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filterPrivacy="1" defaultThemeVersion="124226"/>
  <xr:revisionPtr revIDLastSave="0" documentId="8_{47C20481-C1F0-43A3-A40D-3689EECE2E14}" xr6:coauthVersionLast="47" xr6:coauthVersionMax="47" xr10:uidLastSave="{00000000-0000-0000-0000-000000000000}"/>
  <bookViews>
    <workbookView xWindow="73245" yWindow="2130" windowWidth="19635" windowHeight="11355" tabRatio="809" xr2:uid="{00000000-000D-0000-FFFF-FFFF00000000}"/>
  </bookViews>
  <sheets>
    <sheet name="Cover" sheetId="10" r:id="rId1"/>
    <sheet name="OS" sheetId="11" r:id="rId2"/>
    <sheet name="BS" sheetId="13" r:id="rId3"/>
    <sheet name="CFS" sheetId="15" r:id="rId4"/>
    <sheet name="SOCE" sheetId="17" r:id="rId5"/>
    <sheet name="Admin" sheetId="18"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_3502_0910">#REF!</definedName>
    <definedName name="_BQ4.1" hidden="1">#REF!</definedName>
    <definedName name="_BQ4.12" hidden="1">#REF!</definedName>
    <definedName name="_BQ4.2" hidden="1">#REF!</definedName>
    <definedName name="_BQ4.21" hidden="1">#REF!</definedName>
    <definedName name="_BQ4.22" hidden="1">#REF!</definedName>
    <definedName name="_BQ4.23" hidden="1">#REF!</definedName>
    <definedName name="_BQ4.25" hidden="1">#REF!</definedName>
    <definedName name="_BQ4.29" hidden="1">#REF!</definedName>
    <definedName name="_BQ4.3" hidden="1">#REF!</definedName>
    <definedName name="_BQ4.4" hidden="1">#REF!</definedName>
    <definedName name="_BQ4.5" hidden="1">#REF!</definedName>
    <definedName name="_BQ4.6" hidden="1">#REF!</definedName>
    <definedName name="_BQ4.7" hidden="1">#REF!</definedName>
    <definedName name="_BQ4.8" hidden="1">#REF!</definedName>
    <definedName name="_Fill" hidden="1">#REF!</definedName>
    <definedName name="_xlnm._FilterDatabase" hidden="1">#REF!</definedName>
    <definedName name="_Key1" hidden="1">#REF!</definedName>
    <definedName name="_Key2" hidden="1">#REF!</definedName>
    <definedName name="_Order1" hidden="1">255</definedName>
    <definedName name="_Order2" hidden="1">255</definedName>
    <definedName name="_Sort" hidden="1">#REF!</definedName>
    <definedName name="AccountCodes">#REF!</definedName>
    <definedName name="ADIDATA">OFFSET([1]Journal!$C$20,0,0,COUNTA([1]Journal!$C$20:$C$200),8)</definedName>
    <definedName name="Adj">#REF!</definedName>
    <definedName name="AdjGST">#REF!</definedName>
    <definedName name="AREAS_SQM">#REF!</definedName>
    <definedName name="Assets">#REF!</definedName>
    <definedName name="Balances">OFFSET('[2]Balances Extract'!$A$1,0,0,COUNTA('[2]Balances Extract'!$A:$A),51)</definedName>
    <definedName name="Bank">[3]Tables!$A$14:$G$19</definedName>
    <definedName name="BAS_Data">'[4]Report Nov'!$C$4,'[4]Report Nov'!$C$6,'[4]Report Nov'!$C$12,'[4]Report Nov'!$C$14,'[4]Report Nov'!$C$17,'[4]Report Nov'!$C$23,'[4]Report Nov'!$E$4,'[4]Report Nov'!$E$6,'[4]Report Nov'!$E$12,'[4]Report Nov'!$E$14,'[4]Report Nov'!$E$17,'[4]Report Nov'!$E$23</definedName>
    <definedName name="BMSAccruals">OFFSET('[5]02 DTZ Accruals'!$A$5,0,0,COUNTA('[5]02 DTZ Accruals'!$B:$B)-2,6)</definedName>
    <definedName name="BNE_MESSAGES_HIDDEN" hidden="1">#REF!</definedName>
    <definedName name="BOXI">OFFSET(#REF!,0,0,COUNTA(#REF!),18)</definedName>
    <definedName name="Business_Unit_Data">[6]!Table_Query_from_VisionCREDTF3[#Data]</definedName>
    <definedName name="Business_Unit_Title">[6]!Table_Query_from_VisionCREDTF3[#Headers]</definedName>
    <definedName name="CapexBldg">#REF!</definedName>
    <definedName name="CapexFurn">#REF!</definedName>
    <definedName name="CapexIT">#REF!</definedName>
    <definedName name="CapexOthers">#REF!</definedName>
    <definedName name="CHECKLIST">#REF!</definedName>
    <definedName name="CIP">#REF!</definedName>
    <definedName name="COA">'[7]GSG COA'!$A$1:$E$79</definedName>
    <definedName name="Comp">#REF!</definedName>
    <definedName name="CompGST">#REF!</definedName>
    <definedName name="Current_Asset">#REF!</definedName>
    <definedName name="Current_Liability">#REF!</definedName>
    <definedName name="Customermaster">[8]MAstercustomers!$A$4:$E$2508</definedName>
    <definedName name="customers">[8]Customers!$A$3:$J$1938</definedName>
    <definedName name="data">[9]Sheet1!$A$1:$C$189</definedName>
    <definedName name="data1">[10]Sheet2!$A$1:$C$192</definedName>
    <definedName name="Date">#REF!</definedName>
    <definedName name="DBNAME1">[11]CRITERIA1!$B$11</definedName>
    <definedName name="DLOV_oracle_apps_financials_generalLedger_journals_desktopEntry_di_FinGlDesktopMultibatchEntryPageDef_PeriodName_LedgerId_0">[12]_ADFDI_LOV!$C$30:$DC$30</definedName>
    <definedName name="DLOV_oracle_apps_financials_generalLedger_journals_desktopEntry_di_FinGlDesktopMultibatchEntryPageDef_ReversalPeriodName_LedgerId_0">[12]_ADFDI_LOV!$C$32:$DC$32</definedName>
    <definedName name="DME_BeforeCloseCompleted" hidden="1">"False"</definedName>
    <definedName name="DME_Dirty" hidden="1">"False"</definedName>
    <definedName name="DME_LocalFile" hidden="1">"True"</definedName>
    <definedName name="Drivers">'[13]Drop Downs'!$A$4:$A$12</definedName>
    <definedName name="DTF_RentalData">OFFSET('[14]DTF Rental Data AC 42103'!$A$10,0,0,COUNTA('[14]DTF Rental Data AC 42103'!$A:$A),18)</definedName>
    <definedName name="DTFAccountAnalysis">OFFSET('[5]05 DTF Account Analysis'!$A$12,0,0,COUNTA('[5]05 DTF Account Analysis'!$A:$A)-4,19)</definedName>
    <definedName name="DTZ_Details">OFFSET([15]GAT!$A$4,0,0,COUNTA([15]GAT!$A$4:$A9997),37)</definedName>
    <definedName name="eighteenninetn">'[16]GAT 2018-19 FES'!$C$3:$F$63</definedName>
    <definedName name="Energy">#REF!</definedName>
    <definedName name="Entity">[3]Tables!$A$15:$A$19</definedName>
    <definedName name="Equity">#REF!</definedName>
    <definedName name="Equity2">#REF!</definedName>
    <definedName name="ExpData">OFFSET('[17]52000-57000'!$A$10,0,0,COUNTA('[17]52000-57000'!$A:$A),19)</definedName>
    <definedName name="ExRate">#REF!</definedName>
    <definedName name="FAT_Tracking">OFFSET('[18]1 Tracking '!$A$13,0,0,COUNTA('[18]1 Tracking '!$A:$A),14)</definedName>
    <definedName name="FBT_May10">#REF!</definedName>
    <definedName name="fifteensixtn">'[16]GAT 2015-16 FES'!$C$3:$F$67</definedName>
    <definedName name="fourteenfifteen">'[16]GAT 14-15 FCST'!$C$3:$F$71</definedName>
    <definedName name="Funds_Held_In_Trust">#REF!</definedName>
    <definedName name="Graph_area">#REF!</definedName>
    <definedName name="HLOOK">'[19]DTF CTRL Movement Schedule '!#REF!</definedName>
    <definedName name="InvoiceNo">#REF!</definedName>
    <definedName name="IsFilterOn">[20]!FilterOn('[21]5005 &amp; 5101'!A1)</definedName>
    <definedName name="KEY_MEASURES">#REF!</definedName>
    <definedName name="Level_Num">[22]Values!$E$26</definedName>
    <definedName name="levels">[22]Values!$C$25:$C$28</definedName>
    <definedName name="Liabilities">#REF!</definedName>
    <definedName name="Line1">OFFSET('[23]G-UNEARNEDREV'!$N$10,0,0,COUNTA('[23]G-UNEARNEDREV'!$N$10:$N$4997),7)</definedName>
    <definedName name="Line2">OFFSET('[23]G-UNEARNEDREV'!$U$10,0,0,COUNTA('[23]G-UNEARNEDREV'!$U$10:$U$4997),7)</definedName>
    <definedName name="Line3">OFFSET('[23]G-UNEARNEDREV'!$AB$10,0,0,COUNTA('[23]G-UNEARNEDREV'!$AB$10:$AB$4997),7)</definedName>
    <definedName name="Line4">OFFSET('[23]G-UNEARNEDREV'!$AI$10,0,0,COUNTA('[23]G-UNEARNEDREV'!$AI$10:$AI$4997),7)</definedName>
    <definedName name="LineDescription">OFFSET('[23]G-UNEARNEDREV'!$AP$10,0,0,COUNTA('[23]G-UNEARNEDREV'!$AP$10:$AP$4997),1)</definedName>
    <definedName name="LOV_DesktopQuickInvoicesPageDef_LcmEnabledFlag" hidden="1">[24]_ADFDI_LOV!$C$16:$E$16</definedName>
    <definedName name="LOV_DesktopQuickInvoicesPageDef_LineTypeLookupCode" hidden="1">[24]_ADFDI_LOV!$C$14:$G$14</definedName>
    <definedName name="LOV_FinGlDesktopEntryPageDef_CurrencyCode" hidden="1">[25]_ADFDI_LOV!$C$2:$HN$2</definedName>
    <definedName name="LOV_FinGlDesktopEntryPageDef_HeaderAccountingPeriodList" hidden="1">[25]_ADFDI_LOV!$D$12</definedName>
    <definedName name="LOV_FinGlDesktopEntryPageDef_HeaderLedgerIdList" hidden="1">[25]_ADFDI_LOV!$D$6</definedName>
    <definedName name="LOV_FinGlDesktopEntryPageDef_HeaderReversalPeriodList" hidden="1">[25]_ADFDI_LOV!$C$10:$G$10</definedName>
    <definedName name="LOV_FinGlDesktopEntryPageDef_HeaderSourceList" hidden="1">[25]_ADFDI_LOV!$D$8</definedName>
    <definedName name="LOV_FinGlDesktopEntryPageDef_UserCurrencyConversionType" hidden="1">[25]_ADFDI_LOV!$C$4:$G$4</definedName>
    <definedName name="LOV_oracle_apps_financials_generalLedger_journals_desktopEntry_di_FinGlDesktopMultibatchEntryPageDef_CurrencyCode" hidden="1">[26]_ADFDI_LOV!$C$18:$HN$18</definedName>
    <definedName name="LOV_oracle_apps_financials_generalLedger_journals_desktopEntry_di_FinGlDesktopMultibatchEntryPageDef_LedgerId" hidden="1">[26]_ADFDI_LOV!$C$14:$D$14</definedName>
    <definedName name="LOV_oracle_apps_financials_generalLedger_journals_desktopEntry_di_FinGlDesktopMultibatchEntryPageDef_PeriodName" hidden="1">[26]_ADFDI_LOV!$C$22:$G$22</definedName>
    <definedName name="LOV_oracle_apps_financials_generalLedger_journals_desktopEntry_di_FinGlDesktopMultibatchEntryPageDef_ReversalPeriodName" hidden="1">[26]_ADFDI_LOV!$C$24:$BJ$24</definedName>
    <definedName name="LOV_oracle_apps_financials_generalLedger_journals_desktopEntry_di_FinGlDesktopMultibatchEntryPageDef_UserCurrencyConversionType" hidden="1">[26]_ADFDI_LOV!$C$20:$G$20</definedName>
    <definedName name="LOV_oracle_apps_financials_generalLedger_journals_desktopEntry_di_FinGlDesktopMultibatchEntryPageDef_UserJeSourceName" hidden="1">[26]_ADFDI_LOV!$C$16:$D$16</definedName>
    <definedName name="master_phasing">#REF!</definedName>
    <definedName name="Measure_Num">[22]Values!$E$19</definedName>
    <definedName name="Measures">[22]Values!$C$18:$C$20</definedName>
    <definedName name="Month_Num">[22]Values!$D$3</definedName>
    <definedName name="Month_Selected">[22]Values!$D$2</definedName>
    <definedName name="Months">[22]Values!$C$2:$C$13</definedName>
    <definedName name="MV_Amortisation">#REF!</definedName>
    <definedName name="NABall1Apr99">#REF!</definedName>
    <definedName name="NAME">#REF!</definedName>
    <definedName name="NationaData">#REF!</definedName>
    <definedName name="Net_Result">#REF!</definedName>
    <definedName name="newrent">#REF!</definedName>
    <definedName name="nineteenqwenty">'[16]GATb 2019-20 FES'!$C$3:$F$62</definedName>
    <definedName name="Non_Current_asset">#REF!</definedName>
    <definedName name="Non_Current_Liability">#REF!</definedName>
    <definedName name="ok">'[27]Drop down box menu''s'!$A$1:$A$3</definedName>
    <definedName name="Orig">#REF!</definedName>
    <definedName name="OrigGST">#REF!</definedName>
    <definedName name="Other">#REF!</definedName>
    <definedName name="OtherGST">#REF!</definedName>
    <definedName name="page\x2dtotal">#REF!</definedName>
    <definedName name="page\x2dtotal\x2dmaster0">#REF!</definedName>
    <definedName name="page\x2dtotal\x2dmaster5">#REF!</definedName>
    <definedName name="Pivot_Cost">OFFSET('[28]1 COST'!$A$4,0,0,COUNTA('[28]1 COST'!$E:$E)-1,18)</definedName>
    <definedName name="Pivot_Expense">OFFSET('[28]3 EXPENSE'!$A$4,0,0,COUNTA('[28]3 EXPENSE'!$D:$D)-1,18)</definedName>
    <definedName name="Pivot_Reserve">OFFSET('[28]2 RESERVE'!$A$4,0,0,COUNTA('[28]2 RESERVE'!$E:$E)-1,18)</definedName>
    <definedName name="PO">#REF!</definedName>
    <definedName name="Previous_Year">[22]Values!$F$4</definedName>
    <definedName name="print">[29]blank!#REF!</definedName>
    <definedName name="PrintTable">#REF!</definedName>
    <definedName name="Priorities">'[13]Drop Downs'!$C$4:$C$7</definedName>
    <definedName name="Prog">#REF!</definedName>
    <definedName name="ProgGST">#REF!</definedName>
    <definedName name="Property">'[13]Drop Downs'!$E$4:$E$22</definedName>
    <definedName name="Rating">[30]Lists!$D$1:$D$5</definedName>
    <definedName name="RecReq" hidden="1">#REF!</definedName>
    <definedName name="Reserved_Amount">#REF!</definedName>
    <definedName name="RESETDATA">[31]!RESETDATA</definedName>
    <definedName name="ResponsibleOfficer">'[13]Drop Downs'!$M$4:$M$11</definedName>
    <definedName name="RevData">OFFSET('[17]42103'!$A$1,0,0,COUNTA('[17]42103'!$A:$A),19)</definedName>
    <definedName name="SAU_Balances">#REF!</definedName>
    <definedName name="Seminar_Costs_200910">#REF!</definedName>
    <definedName name="seventeeneightn">'[16]GAT 2017-18 FES'!$C$3:$F$64</definedName>
    <definedName name="sixteenseventn">'[16]GAT 2016-17 FES'!$C$3:$F$63</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RIMS_Data">OFFSET('[32]Output &amp; SRIMS'!$M$4,0,0,COUNTA('[32]Output &amp; SRIMS'!$N:$N)-1,8)</definedName>
    <definedName name="SRIMSJan">'[16]SRIMS Trial balance 4554 Jan15'!$D$6:$K$34</definedName>
    <definedName name="SRO">#REF!</definedName>
    <definedName name="SSPTransactions">OFFSET(#REF!,0,0,COUNTA(#REF!),18)</definedName>
    <definedName name="SUITID">[3]Tables!$A$2:$A$4</definedName>
    <definedName name="Summary_national">#REF!</definedName>
    <definedName name="Surplus_Deficit">#REF!</definedName>
    <definedName name="TAB1136877249">#REF!</definedName>
    <definedName name="TAB1393926138">#REF!</definedName>
    <definedName name="TAB825335930">#REF!</definedName>
    <definedName name="Table_Building_Codes">#REF!</definedName>
    <definedName name="TableName">"Dummy"</definedName>
    <definedName name="tbl_trial_balance_Pivot">'[17]Trial Balance Summary'!$A$7:$B$90</definedName>
    <definedName name="TolAdj">#REF!</definedName>
    <definedName name="TolAdjGST">#REF!</definedName>
    <definedName name="TolClaim">#REF!</definedName>
    <definedName name="TolGST">#REF!</definedName>
    <definedName name="TolInv">#REF!</definedName>
    <definedName name="Tranche">'[13]Drop Downs'!$I$4:$I$11</definedName>
    <definedName name="Transaction_Data">OFFSET('[33]2 Transaction'!$A$7,0,0,COUNTA('[33]2 Transaction'!$A:$A)-1,29)</definedName>
    <definedName name="Trial_Balance">OFFSET(#REF!,0,0,COUNTA(#REF!),10)</definedName>
    <definedName name="TrialBalance">OFFSET('[17]Trial Balance FinCloud'!#REF!,0,0,COUNTA('[17]Trial Balance FinCloud'!#REF!),7)</definedName>
    <definedName name="ValidCont">#REF!</definedName>
    <definedName name="VarAdd">#REF!</definedName>
    <definedName name="VarAddGST">#REF!</definedName>
    <definedName name="VarDed">#REF!</definedName>
    <definedName name="VarDedGST">#REF!</definedName>
    <definedName name="Year_Num">[22]Values!$F$3</definedName>
    <definedName name="Year_Selected">[22]Values!$F$2</definedName>
    <definedName name="Years">[22]Values!$E$2:$E$5</definedName>
    <definedName name="yes">[34]!FilterOn('[35]DTF 7002_7201 &amp; SSP'!A1)</definedName>
    <definedName name="YTD_Actual_Expenses">'[17]Mthly Exp'!$B$43:$O$66</definedName>
    <definedName name="YTD_Actual_Revenue">'[36]Mthly Rev'!$E$59:$R$84</definedName>
    <definedName name="YTD_Estimated_Expenses">'[17]Mthly Exp'!$B$23:$P$37</definedName>
    <definedName name="YTD_Estimated_Revenue">'[17]Mthly Rev'!$A$30:$S$52</definedName>
    <definedName name="Z_89ABC733_EE60_4259_9F07_93B7FECB95FA_.wvu.Cols" hidden="1">'[37]Consolidated Projects'!$A$1:$A$65536,'[37]Consolidated Projects'!$B$1:$B$65536,'[37]Consolidated Projects'!$I$1:$X$65536,'[37]Consolidated Projects'!$Y$1:$Z$65536,'[37]Consolidated Projects'!$M$1:$M$65536,'[37]Consolidated Projects'!$T$1:$AC$65536</definedName>
    <definedName name="Z_CD2F2C97_C787_4F11_9605_203B7A1F2088_.wvu.Cols" hidden="1">'[37]Consolidated Projects'!#REF!,'[37]Consolidated Projects'!$Y$1:$Z$65536,'[37]Consolidated Projects'!$M$1:$M$65536,'[37]Consolidated Projects'!$T$1:$AC$6553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73" uniqueCount="138">
  <si>
    <t xml:space="preserve">BUDGET PORTFOLIO OUTCOMES </t>
  </si>
  <si>
    <t>The budget portfolio outcomes statements provide a comparison between the actual financial information of all general government entities within the portfolio and the forecasted financial information published in the budget papers. The budget portfolio outcomes comprise the comprehensive operating statement, balance sheet, statement of changes in equity, cash flow statement, and administered items statement.</t>
  </si>
  <si>
    <t>Comprehensive operating statement</t>
  </si>
  <si>
    <t>($ million)</t>
  </si>
  <si>
    <t>Variance</t>
  </si>
  <si>
    <t>Income from transactions</t>
  </si>
  <si>
    <r>
      <t xml:space="preserve">Output appropriations </t>
    </r>
    <r>
      <rPr>
        <vertAlign val="superscript"/>
        <sz val="11"/>
        <color theme="1"/>
        <rFont val="Calibri"/>
        <family val="2"/>
        <scheme val="minor"/>
      </rPr>
      <t>(a)</t>
    </r>
  </si>
  <si>
    <t>Grants</t>
  </si>
  <si>
    <t>Other revenue and income</t>
  </si>
  <si>
    <t>Total revenue and income from transactions</t>
  </si>
  <si>
    <t>Expenses from transactions</t>
  </si>
  <si>
    <r>
      <t xml:space="preserve">Employee benefits </t>
    </r>
    <r>
      <rPr>
        <vertAlign val="superscript"/>
        <sz val="11"/>
        <color theme="1"/>
        <rFont val="Calibri"/>
        <family val="2"/>
        <scheme val="minor"/>
      </rPr>
      <t>(b)</t>
    </r>
  </si>
  <si>
    <t>Total expenses from transactions</t>
  </si>
  <si>
    <t>Net result from transactions (net operating balance)</t>
  </si>
  <si>
    <t>Other economic flows included in net result</t>
  </si>
  <si>
    <t>Total other economic flows included in net result</t>
  </si>
  <si>
    <t>Net result</t>
  </si>
  <si>
    <t>Comprehensive result</t>
  </si>
  <si>
    <t>Sales of goods and services</t>
  </si>
  <si>
    <t>Other economic flows - other comprehensive income</t>
  </si>
  <si>
    <t>Balance sheet</t>
  </si>
  <si>
    <t>Assets</t>
  </si>
  <si>
    <t>Financial assets</t>
  </si>
  <si>
    <t>Other receivables</t>
  </si>
  <si>
    <t>Other financial assets</t>
  </si>
  <si>
    <t>Total financial assets</t>
  </si>
  <si>
    <t>Non-financial assets</t>
  </si>
  <si>
    <t>Property, plant, and equipment</t>
  </si>
  <si>
    <t>Other</t>
  </si>
  <si>
    <t>Total non-financial assets</t>
  </si>
  <si>
    <t>Total assets</t>
  </si>
  <si>
    <t>Liabilities</t>
  </si>
  <si>
    <t xml:space="preserve">Borrowings </t>
  </si>
  <si>
    <t>Provisions</t>
  </si>
  <si>
    <t>Total liabilities</t>
  </si>
  <si>
    <t>Net assets</t>
  </si>
  <si>
    <t>Equity</t>
  </si>
  <si>
    <t>Total equity</t>
  </si>
  <si>
    <t>Cash and deposits</t>
  </si>
  <si>
    <t>Payables</t>
  </si>
  <si>
    <t>Accumulated surplus</t>
  </si>
  <si>
    <t>Statement of cash flows</t>
  </si>
  <si>
    <t>Cash flows from operating activities</t>
  </si>
  <si>
    <t>Receipts</t>
  </si>
  <si>
    <t>Total receipts</t>
  </si>
  <si>
    <t>Payments</t>
  </si>
  <si>
    <t>Total payments</t>
  </si>
  <si>
    <t>Net cash flows from / (used in) operating activities</t>
  </si>
  <si>
    <t>Cash flows from investing activities</t>
  </si>
  <si>
    <t xml:space="preserve">Proceeds from sale of non-financial assets </t>
  </si>
  <si>
    <t>Net cash flows from / (used in) investing activities</t>
  </si>
  <si>
    <t>Cash flows from financing activities</t>
  </si>
  <si>
    <t>Net cash flows from / (used in) financing activities</t>
  </si>
  <si>
    <t>Net increase / (decrease) in cash and cash equivalents</t>
  </si>
  <si>
    <t>Cash and cash equivalents at the beginning of the financial year</t>
  </si>
  <si>
    <t>Cash and cash equivalents at the end of the financial year</t>
  </si>
  <si>
    <t>Other receipts</t>
  </si>
  <si>
    <t>Statement of changes in equity</t>
  </si>
  <si>
    <t>Contributions by owner</t>
  </si>
  <si>
    <t>Transactions with owners in their capacity as owners</t>
  </si>
  <si>
    <t>Administered items statement</t>
  </si>
  <si>
    <t>Administered income</t>
  </si>
  <si>
    <t>Total administered income</t>
  </si>
  <si>
    <t>Administered expenses</t>
  </si>
  <si>
    <t>Interest expense</t>
  </si>
  <si>
    <t>Total administered expenses</t>
  </si>
  <si>
    <t>Income less expenses</t>
  </si>
  <si>
    <t>Other economic flows - Other comprehensive income</t>
  </si>
  <si>
    <t>Total other economic flows - Other comprehensive income</t>
  </si>
  <si>
    <t>Administered assets</t>
  </si>
  <si>
    <t>Total administered assets</t>
  </si>
  <si>
    <t>Administered liabilities</t>
  </si>
  <si>
    <t>Total administered liabilities</t>
  </si>
  <si>
    <t>Interest income</t>
  </si>
  <si>
    <t>Remeasurement of superannuation defined benefit plans</t>
  </si>
  <si>
    <t>Receivables</t>
  </si>
  <si>
    <t>for the year ended 30 June 2025</t>
  </si>
  <si>
    <t>2024-25
Actual</t>
  </si>
  <si>
    <t>2024-25
Budget</t>
  </si>
  <si>
    <t>as at 30 June 2025</t>
  </si>
  <si>
    <t>2024-25 actuals</t>
  </si>
  <si>
    <t>Balance at 1 July 2024</t>
  </si>
  <si>
    <t>Balance at 30 June 2025</t>
  </si>
  <si>
    <t>Fair value of assets and services received free of charge or for nominal consideration</t>
  </si>
  <si>
    <r>
      <t xml:space="preserve">Intangible assets </t>
    </r>
    <r>
      <rPr>
        <vertAlign val="superscript"/>
        <sz val="11"/>
        <color theme="1"/>
        <rFont val="Calibri"/>
        <family val="2"/>
        <scheme val="minor"/>
      </rPr>
      <t>(c)</t>
    </r>
  </si>
  <si>
    <r>
      <t xml:space="preserve">Payables </t>
    </r>
    <r>
      <rPr>
        <vertAlign val="superscript"/>
        <sz val="11"/>
        <color theme="1"/>
        <rFont val="Calibri"/>
        <family val="2"/>
        <scheme val="minor"/>
      </rPr>
      <t>(d)</t>
    </r>
  </si>
  <si>
    <r>
      <t xml:space="preserve">Depreciation </t>
    </r>
    <r>
      <rPr>
        <vertAlign val="superscript"/>
        <sz val="11"/>
        <color theme="1"/>
        <rFont val="Calibri"/>
        <family val="2"/>
        <scheme val="minor"/>
      </rPr>
      <t>(c)</t>
    </r>
  </si>
  <si>
    <r>
      <t xml:space="preserve">Grant expense </t>
    </r>
    <r>
      <rPr>
        <vertAlign val="superscript"/>
        <sz val="11"/>
        <color theme="1"/>
        <rFont val="Calibri"/>
        <family val="2"/>
        <scheme val="minor"/>
      </rPr>
      <t>(d)</t>
    </r>
  </si>
  <si>
    <r>
      <t xml:space="preserve">Other operating expenses </t>
    </r>
    <r>
      <rPr>
        <vertAlign val="superscript"/>
        <sz val="11"/>
        <color theme="1"/>
        <rFont val="Calibri"/>
        <family val="2"/>
        <scheme val="minor"/>
      </rPr>
      <t>(e)</t>
    </r>
  </si>
  <si>
    <t>Receipts from other entities</t>
  </si>
  <si>
    <r>
      <t xml:space="preserve">Receipts from Government </t>
    </r>
    <r>
      <rPr>
        <vertAlign val="superscript"/>
        <sz val="11"/>
        <color theme="1"/>
        <rFont val="Calibri"/>
        <family val="2"/>
        <scheme val="minor"/>
      </rPr>
      <t>(a)</t>
    </r>
  </si>
  <si>
    <r>
      <t xml:space="preserve">Payments of grants and other transfers </t>
    </r>
    <r>
      <rPr>
        <vertAlign val="superscript"/>
        <sz val="11"/>
        <color theme="1"/>
        <rFont val="Calibri"/>
        <family val="2"/>
        <scheme val="minor"/>
      </rPr>
      <t>(b)</t>
    </r>
  </si>
  <si>
    <t>(e) The budget reflects capital funding from Addition to Net Asset Base (ATNAB). Capital expenditure in 2024-25 was fully covered by Depreciation Equivalent funding and, hence, ATNAB was not utilised.</t>
  </si>
  <si>
    <t>(d) Higher budget primarily reflects accrued grants payable by State Revenue Office (such as the Fire Service Property Levy to councils) at the time of the published budget.</t>
  </si>
  <si>
    <r>
      <t xml:space="preserve">Balance at 30 June 2025 </t>
    </r>
    <r>
      <rPr>
        <b/>
        <vertAlign val="superscript"/>
        <sz val="11"/>
        <color theme="1"/>
        <rFont val="Calibri"/>
        <family val="2"/>
      </rPr>
      <t>(a)</t>
    </r>
  </si>
  <si>
    <r>
      <t xml:space="preserve">Transactions with owners in their capacity as owners </t>
    </r>
    <r>
      <rPr>
        <vertAlign val="superscript"/>
        <sz val="11"/>
        <color theme="1"/>
        <rFont val="Calibri"/>
        <family val="2"/>
      </rPr>
      <t>(b)</t>
    </r>
  </si>
  <si>
    <t>(a) The 2024-25 budget figures have been restated to reflect the 2023-24 actual closing balances.</t>
  </si>
  <si>
    <r>
      <t>2024-25
Budget</t>
    </r>
    <r>
      <rPr>
        <b/>
        <vertAlign val="superscript"/>
        <sz val="11"/>
        <color theme="1"/>
        <rFont val="Calibri"/>
        <family val="2"/>
        <scheme val="minor"/>
      </rPr>
      <t xml:space="preserve"> (a)</t>
    </r>
  </si>
  <si>
    <r>
      <t xml:space="preserve">Receivables from government </t>
    </r>
    <r>
      <rPr>
        <vertAlign val="superscript"/>
        <sz val="11"/>
        <color theme="1"/>
        <rFont val="Calibri"/>
        <family val="2"/>
        <scheme val="minor"/>
      </rPr>
      <t>(b)</t>
    </r>
  </si>
  <si>
    <r>
      <t>Contributed capital</t>
    </r>
    <r>
      <rPr>
        <vertAlign val="superscript"/>
        <sz val="11"/>
        <color theme="1"/>
        <rFont val="Calibri"/>
        <family val="2"/>
        <scheme val="minor"/>
      </rPr>
      <t xml:space="preserve"> (e)</t>
    </r>
  </si>
  <si>
    <r>
      <t xml:space="preserve">Cash and deposits </t>
    </r>
    <r>
      <rPr>
        <vertAlign val="superscript"/>
        <sz val="11"/>
        <color theme="1"/>
        <rFont val="Calibri"/>
        <family val="2"/>
        <scheme val="minor"/>
      </rPr>
      <t>(h)</t>
    </r>
  </si>
  <si>
    <r>
      <t xml:space="preserve">Other financial assets </t>
    </r>
    <r>
      <rPr>
        <vertAlign val="superscript"/>
        <sz val="11"/>
        <color theme="1"/>
        <rFont val="Calibri"/>
        <family val="2"/>
        <scheme val="minor"/>
      </rPr>
      <t>(i)</t>
    </r>
  </si>
  <si>
    <r>
      <t xml:space="preserve">Borrowings </t>
    </r>
    <r>
      <rPr>
        <vertAlign val="superscript"/>
        <sz val="11"/>
        <color theme="1"/>
        <rFont val="Calibri"/>
        <family val="2"/>
        <scheme val="minor"/>
      </rPr>
      <t>(j)</t>
    </r>
  </si>
  <si>
    <t xml:space="preserve">The following budget portfolio outcomes statements are not subject to audit by the Victorian Auditor-General’s Office. Additionally, they are not prepared on the same basis as the Department’s financial statements as they include the consolidated financial information of Infrastructure Victoria. Infrastructure Victoria is not consolidated in the Department’s audited financial statements presented within this annual report, as they prepare a separate annual report for tabling in Parliament. Further, the Department’s audited financial statements include certain whole of government transactions, as referred to in note 4.3. Otherwise, albeit in a different format, the following statements are reflective of the audited financial statements. </t>
  </si>
  <si>
    <t>(a) Higher actuals primarily reflect funding for the new Victorian Public Service Enterprise Agreement 2024, the recognition of the funding for Industrial Relations Victoria and Victorian Independent Remuneration Tribunal,  partly offset by underspends in expenditure as outlined below.</t>
  </si>
  <si>
    <t>(b) Higher actuals primarily reflect funding for Industrial Relations Victoria and the Victorian Independent Remuneration Tribunal and the Victorian Public Service Enterprise Agreement 2024 outcomes which were not included in the Budget.</t>
  </si>
  <si>
    <t>(c) Lower actuals primarily reflect revised delivery timelines of capital projects with the State Revenue Office.</t>
  </si>
  <si>
    <t>(d) Lower actuals primarily reflect revised delivery timelines for various grants programs, including the Business Acceleration Fund initiative.</t>
  </si>
  <si>
    <t xml:space="preserve">(e) Lower actuals primarily reflect underspends in the State Revenue Office and lower than expected expenditure on various initiatives in the DTF divisions, including initiatives such as supporting the sector to maximise outcomes through social investments. </t>
  </si>
  <si>
    <t>(b) Lower actuals primarily reflect lower funds held in the State Administration Unit.</t>
  </si>
  <si>
    <t>(c) Lower actuals primarily reflect revised delivery timeline of capital projects with the State Revenue Office.</t>
  </si>
  <si>
    <r>
      <t xml:space="preserve">Payments to suppliers and employees </t>
    </r>
    <r>
      <rPr>
        <vertAlign val="superscript"/>
        <sz val="11"/>
        <color theme="1"/>
        <rFont val="Calibri"/>
        <family val="2"/>
        <scheme val="minor"/>
      </rPr>
      <t>(a)</t>
    </r>
  </si>
  <si>
    <r>
      <t xml:space="preserve">Payments for non-financial assets </t>
    </r>
    <r>
      <rPr>
        <vertAlign val="superscript"/>
        <sz val="11"/>
        <color theme="1"/>
        <rFont val="Calibri"/>
        <family val="2"/>
        <scheme val="minor"/>
      </rPr>
      <t>(c)</t>
    </r>
  </si>
  <si>
    <r>
      <t xml:space="preserve">Owner contributions by State Government </t>
    </r>
    <r>
      <rPr>
        <vertAlign val="superscript"/>
        <sz val="11"/>
        <color theme="1"/>
        <rFont val="Calibri"/>
        <family val="2"/>
        <scheme val="minor"/>
      </rPr>
      <t>(d)</t>
    </r>
  </si>
  <si>
    <t>(a) Higher actuals primarily reflect funding allocations for Industrial Relations Victoria and the Victorian Independent Remuneration Tribunal and the new Victorian Public Service Enterprise Agreement 2024 which were not included in the Budget.</t>
  </si>
  <si>
    <t>(b) Higher actuals primarily reflect grants programs for Industrial Relations Victoria which were not included in the Budget, and grant payments that were accrued and not budgeted for.</t>
  </si>
  <si>
    <t>(d) The budget reflects capital funding from ATNAB. Capital expenditure in 2024-25 was fully covered by Depreciation Equivalent funding and, hence, ATNAB was not utilised.</t>
  </si>
  <si>
    <t>2024-25 original budget</t>
  </si>
  <si>
    <t>(b) The budget reflects capital funding from ATNAB. Capital expenditure in 2024-25 was fully covered by Depreciation Equivalent funding and, hence, ATNAB was not utilised.</t>
  </si>
  <si>
    <r>
      <t xml:space="preserve">2024-25
Budget </t>
    </r>
    <r>
      <rPr>
        <b/>
        <vertAlign val="superscript"/>
        <sz val="11"/>
        <color theme="1"/>
        <rFont val="Calibri"/>
        <family val="2"/>
        <scheme val="minor"/>
      </rPr>
      <t>(a)</t>
    </r>
  </si>
  <si>
    <r>
      <t xml:space="preserve">Appropriations - payments made on behalf of the State </t>
    </r>
    <r>
      <rPr>
        <vertAlign val="superscript"/>
        <sz val="11"/>
        <color theme="1"/>
        <rFont val="Calibri"/>
        <family val="2"/>
        <scheme val="minor"/>
      </rPr>
      <t>(b)</t>
    </r>
  </si>
  <si>
    <r>
      <t xml:space="preserve">Special appropriations </t>
    </r>
    <r>
      <rPr>
        <vertAlign val="superscript"/>
        <sz val="11"/>
        <color theme="1"/>
        <rFont val="Calibri"/>
        <family val="2"/>
        <scheme val="minor"/>
      </rPr>
      <t>(c)</t>
    </r>
  </si>
  <si>
    <r>
      <t xml:space="preserve">Grants </t>
    </r>
    <r>
      <rPr>
        <vertAlign val="superscript"/>
        <sz val="11"/>
        <color theme="1"/>
        <rFont val="Calibri"/>
        <family val="2"/>
        <scheme val="minor"/>
      </rPr>
      <t>(d)</t>
    </r>
  </si>
  <si>
    <r>
      <t xml:space="preserve">Other revenue and income </t>
    </r>
    <r>
      <rPr>
        <vertAlign val="superscript"/>
        <sz val="11"/>
        <color theme="1"/>
        <rFont val="Calibri"/>
        <family val="2"/>
        <scheme val="minor"/>
      </rPr>
      <t xml:space="preserve">(e) </t>
    </r>
  </si>
  <si>
    <r>
      <t xml:space="preserve">Expenses on behalf of the State </t>
    </r>
    <r>
      <rPr>
        <vertAlign val="superscript"/>
        <sz val="11"/>
        <color theme="1"/>
        <rFont val="Calibri"/>
        <family val="2"/>
        <scheme val="minor"/>
      </rPr>
      <t xml:space="preserve">(b) </t>
    </r>
  </si>
  <si>
    <r>
      <t xml:space="preserve">Grant expense </t>
    </r>
    <r>
      <rPr>
        <vertAlign val="superscript"/>
        <sz val="11"/>
        <color theme="1"/>
        <rFont val="Calibri"/>
        <family val="2"/>
        <scheme val="minor"/>
      </rPr>
      <t xml:space="preserve">(b) </t>
    </r>
  </si>
  <si>
    <r>
      <t xml:space="preserve">Payments into the Consolidated Fund </t>
    </r>
    <r>
      <rPr>
        <vertAlign val="superscript"/>
        <sz val="11"/>
        <color theme="1"/>
        <rFont val="Calibri"/>
        <family val="2"/>
        <scheme val="minor"/>
      </rPr>
      <t>(f)</t>
    </r>
  </si>
  <si>
    <r>
      <t xml:space="preserve">Other gains / (losses) from other economic flows </t>
    </r>
    <r>
      <rPr>
        <vertAlign val="superscript"/>
        <sz val="11"/>
        <color theme="1"/>
        <rFont val="Calibri"/>
        <family val="2"/>
        <scheme val="minor"/>
      </rPr>
      <t>(g)</t>
    </r>
  </si>
  <si>
    <r>
      <t xml:space="preserve">Property, plant and equipment </t>
    </r>
    <r>
      <rPr>
        <vertAlign val="superscript"/>
        <sz val="11"/>
        <color theme="1"/>
        <rFont val="Calibri"/>
        <family val="2"/>
        <scheme val="minor"/>
      </rPr>
      <t xml:space="preserve">(b) </t>
    </r>
  </si>
  <si>
    <t>(b) The budget for the Department includes the estimates for Treasurer's Advances which may be provided during the year to all departments. This includes both the appropriation revenue and the underlying expenditure.</t>
  </si>
  <si>
    <t>(c) The lower actual result reflects a lower than budgeted debt retirement during 2024-25 (under Treasury Corporation of Victoria Act No. 80 of 1992, Section 38 - Debt Retirement).</t>
  </si>
  <si>
    <t>(d) Higher actuals primarily reflect higher than expected grants from the Commonwealth government, such as Energy Bill Relief payments, GST grants and grants to the education sector.</t>
  </si>
  <si>
    <t>(e) Higher actuals primarily reflect income tax equivalent receipts and dividends from the Transport Accident Commission due to higher returns compared to budget. There were also higher than expected unclaimed monies received by the State Revenue Office.</t>
  </si>
  <si>
    <r>
      <t xml:space="preserve">(f) The 2024-25 budget figure has been restated to reflect the year-on-year increase in borrowings paid into the Consolidated Fund, consistent with the treatment in the Department of Treasury and Finance 2023-24 Annual Report. </t>
    </r>
    <r>
      <rPr>
        <sz val="11"/>
        <rFont val="Calibri"/>
        <family val="2"/>
        <scheme val="minor"/>
      </rPr>
      <t>Lower actual primarily reflects lower levels of borrowing when compared with the published budget.</t>
    </r>
  </si>
  <si>
    <t>(g) Higher actuals primarily reflect holding gains on financial assets held by the Victorian Future Fund and the Social Housing Growth Fund.</t>
  </si>
  <si>
    <t>(h) Higher actuals primarily reflect higher than expected balances in the public account. The actuals also include the recognition of cash balances previously included in whole of government budgets and are therefore not reflected in the Department of Treasury and Finance's budget portfolio outcomes.</t>
  </si>
  <si>
    <t>(i) Higher actuals primarily reflect better than expected returns from the Victorian Future Fund's managed investments held with the Victorian Funds Management Corporation.</t>
  </si>
  <si>
    <t>(j) Lower than expected actual borrowings compared with the 2024-25 published budget are primarily due to the actual operating cash flow surplus being higher and the net purchase of non-financial assets being lower for the general government sec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_ ;[Red]\-#,##0\ "/>
    <numFmt numFmtId="165" formatCode="#,##0_ ;\(#,##0\)\ "/>
  </numFmts>
  <fonts count="17" x14ac:knownFonts="1">
    <font>
      <sz val="11"/>
      <color theme="1"/>
      <name val="Calibri"/>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vertAlign val="superscript"/>
      <sz val="11"/>
      <color theme="1"/>
      <name val="Calibri"/>
      <family val="2"/>
      <scheme val="minor"/>
    </font>
    <font>
      <sz val="11"/>
      <name val="Calibri"/>
      <family val="2"/>
      <scheme val="minor"/>
    </font>
    <font>
      <b/>
      <vertAlign val="superscript"/>
      <sz val="11"/>
      <color theme="1"/>
      <name val="Calibri"/>
      <family val="2"/>
    </font>
    <font>
      <vertAlign val="superscript"/>
      <sz val="11"/>
      <color theme="1"/>
      <name val="Calibri"/>
      <family val="2"/>
    </font>
    <font>
      <b/>
      <vertAlign val="superscript"/>
      <sz val="11"/>
      <color theme="1"/>
      <name val="Calibri"/>
      <family val="2"/>
      <scheme val="minor"/>
    </font>
  </fonts>
  <fills count="2">
    <fill>
      <patternFill patternType="none"/>
    </fill>
    <fill>
      <patternFill patternType="gray125"/>
    </fill>
  </fills>
  <borders count="2">
    <border>
      <left/>
      <right/>
      <top/>
      <bottom/>
      <diagonal/>
    </border>
    <border>
      <left/>
      <right/>
      <top style="thin">
        <color indexed="64"/>
      </top>
      <bottom style="thin">
        <color indexed="64"/>
      </bottom>
      <diagonal/>
    </border>
  </borders>
  <cellStyleXfs count="2">
    <xf numFmtId="0" fontId="0" fillId="0" borderId="0"/>
    <xf numFmtId="0" fontId="10" fillId="0" borderId="0"/>
  </cellStyleXfs>
  <cellXfs count="35">
    <xf numFmtId="0" fontId="0" fillId="0" borderId="0" xfId="0"/>
    <xf numFmtId="0" fontId="11" fillId="0" borderId="0" xfId="1" applyFont="1"/>
    <xf numFmtId="0" fontId="10" fillId="0" borderId="0" xfId="1"/>
    <xf numFmtId="0" fontId="10" fillId="0" borderId="0" xfId="1" applyAlignment="1">
      <alignment horizontal="left" wrapText="1"/>
    </xf>
    <xf numFmtId="0" fontId="11" fillId="0" borderId="0" xfId="1" applyFont="1" applyAlignment="1">
      <alignment horizontal="right"/>
    </xf>
    <xf numFmtId="0" fontId="10" fillId="0" borderId="1" xfId="1" applyBorder="1"/>
    <xf numFmtId="0" fontId="11" fillId="0" borderId="1" xfId="1" applyFont="1" applyBorder="1" applyAlignment="1">
      <alignment wrapText="1"/>
    </xf>
    <xf numFmtId="164" fontId="10" fillId="0" borderId="0" xfId="1" applyNumberFormat="1"/>
    <xf numFmtId="165" fontId="10" fillId="0" borderId="0" xfId="1" applyNumberFormat="1"/>
    <xf numFmtId="0" fontId="9" fillId="0" borderId="0" xfId="1" applyFont="1"/>
    <xf numFmtId="0" fontId="9" fillId="0" borderId="0" xfId="1" applyFont="1" applyAlignment="1">
      <alignment wrapText="1"/>
    </xf>
    <xf numFmtId="165" fontId="11" fillId="0" borderId="1" xfId="1" applyNumberFormat="1" applyFont="1" applyBorder="1"/>
    <xf numFmtId="0" fontId="10" fillId="0" borderId="0" xfId="1" applyAlignment="1">
      <alignment wrapText="1"/>
    </xf>
    <xf numFmtId="165" fontId="5" fillId="0" borderId="0" xfId="1" applyNumberFormat="1" applyFont="1"/>
    <xf numFmtId="0" fontId="6" fillId="0" borderId="0" xfId="1" applyFont="1"/>
    <xf numFmtId="0" fontId="3" fillId="0" borderId="0" xfId="1" applyFont="1"/>
    <xf numFmtId="0" fontId="8" fillId="0" borderId="0" xfId="1" applyFont="1"/>
    <xf numFmtId="0" fontId="11" fillId="0" borderId="0" xfId="1" applyFont="1" applyAlignment="1">
      <alignment wrapText="1"/>
    </xf>
    <xf numFmtId="0" fontId="4" fillId="0" borderId="0" xfId="1" applyFont="1"/>
    <xf numFmtId="165" fontId="11" fillId="0" borderId="0" xfId="1" applyNumberFormat="1" applyFont="1"/>
    <xf numFmtId="0" fontId="10" fillId="0" borderId="0" xfId="1" applyAlignment="1">
      <alignment vertical="top"/>
    </xf>
    <xf numFmtId="0" fontId="1" fillId="0" borderId="0" xfId="1" applyFont="1"/>
    <xf numFmtId="0" fontId="11" fillId="0" borderId="1" xfId="1" applyFont="1" applyBorder="1" applyAlignment="1">
      <alignment horizontal="right"/>
    </xf>
    <xf numFmtId="0" fontId="10" fillId="0" borderId="0" xfId="1" applyAlignment="1">
      <alignment horizontal="left" wrapText="1"/>
    </xf>
    <xf numFmtId="0" fontId="1" fillId="0" borderId="0" xfId="1" applyFont="1" applyAlignment="1">
      <alignment horizontal="left" wrapText="1"/>
    </xf>
    <xf numFmtId="0" fontId="1" fillId="0" borderId="0" xfId="1" applyFont="1" applyAlignment="1">
      <alignment wrapText="1"/>
    </xf>
    <xf numFmtId="0" fontId="10" fillId="0" borderId="0" xfId="1" applyAlignment="1">
      <alignment wrapText="1"/>
    </xf>
    <xf numFmtId="0" fontId="7" fillId="0" borderId="0" xfId="1" applyFont="1" applyAlignment="1">
      <alignment horizontal="left" wrapText="1"/>
    </xf>
    <xf numFmtId="0" fontId="9" fillId="0" borderId="0" xfId="1" applyFont="1" applyAlignment="1">
      <alignment horizontal="left" wrapText="1"/>
    </xf>
    <xf numFmtId="0" fontId="3" fillId="0" borderId="0" xfId="1" applyFont="1" applyAlignment="1">
      <alignment horizontal="left" wrapText="1"/>
    </xf>
    <xf numFmtId="0" fontId="1" fillId="0" borderId="0" xfId="1" applyFont="1" applyAlignment="1">
      <alignment horizontal="left" vertical="top" wrapText="1"/>
    </xf>
    <xf numFmtId="0" fontId="10" fillId="0" borderId="0" xfId="1" applyAlignment="1">
      <alignment horizontal="left" vertical="top" wrapText="1"/>
    </xf>
    <xf numFmtId="0" fontId="2" fillId="0" borderId="0" xfId="1" applyFont="1" applyAlignment="1">
      <alignment horizontal="left" wrapText="1"/>
    </xf>
    <xf numFmtId="0" fontId="5" fillId="0" borderId="0" xfId="1" applyFont="1" applyAlignment="1">
      <alignment horizontal="left" wrapText="1"/>
    </xf>
    <xf numFmtId="0" fontId="8" fillId="0" borderId="0" xfId="1" applyFont="1" applyAlignment="1">
      <alignment horizontal="left" wrapText="1"/>
    </xf>
  </cellXfs>
  <cellStyles count="2">
    <cellStyle name="Normal" xfId="0" builtinId="0"/>
    <cellStyle name="Normal 2" xfId="1" xr:uid="{0A9D761B-8564-4053-89C9-7AA75D0D7E71}"/>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39" Type="http://schemas.openxmlformats.org/officeDocument/2006/relationships/externalLink" Target="externalLinks/externalLink33.xml"/><Relationship Id="rId3" Type="http://schemas.openxmlformats.org/officeDocument/2006/relationships/worksheet" Target="worksheets/sheet3.xml"/><Relationship Id="rId21" Type="http://schemas.openxmlformats.org/officeDocument/2006/relationships/externalLink" Target="externalLinks/externalLink15.xml"/><Relationship Id="rId34" Type="http://schemas.openxmlformats.org/officeDocument/2006/relationships/externalLink" Target="externalLinks/externalLink28.xml"/><Relationship Id="rId42" Type="http://schemas.openxmlformats.org/officeDocument/2006/relationships/externalLink" Target="externalLinks/externalLink36.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46"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29" Type="http://schemas.openxmlformats.org/officeDocument/2006/relationships/externalLink" Target="externalLinks/externalLink23.xml"/><Relationship Id="rId41" Type="http://schemas.openxmlformats.org/officeDocument/2006/relationships/externalLink" Target="externalLinks/externalLink3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40" Type="http://schemas.openxmlformats.org/officeDocument/2006/relationships/externalLink" Target="externalLinks/externalLink34.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externalLink" Target="externalLinks/externalLink25.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43" Type="http://schemas.openxmlformats.org/officeDocument/2006/relationships/externalLink" Target="externalLinks/externalLink3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S\S\ProjADIM\Journal%20Web%20ADI%20-%20Unearned%20Revenue.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RO\USER\USER\HOME\KXP0\Landata\Z106%2010-11\Z106%20November%201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CFS\BCS\CORPORATE%20FINANCE\ASSET%20MGMT\ASSET%20JOURNALS\2005-06\GENERAL%20JNL\ADI%20DEC-05-ASSET%20Addition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nternal.vic.gov.au\DTF\test\di\JournalEntry_multi-5000.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nternal.vic.gov.au\DTF\Users\amaqzt\TRIM\Offline%20Records%20(PT)\DTF%20Owned%20Buildings%20five%20year%20capital%20~%20ACCOMMODATION%20MANAGEMENT%20(WoVG)%20-%20PROJECTS\DTF%20Owned%20Buildings%205%20Year%20Strategic%20Plan%20-%2020160801.xlsx.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ata\GAT\18.5%20Reconciliation%20of%20Rental%20Revenue%201061%20Trust%20-%202020-2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nternal.vic.gov.au\DTF\Data\Temp\GAT%207201\GAT%20Funds%20Request%20212999%20JAN-18%20JLL.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nternal.vic.gov.au\DTF\Users\amaqzt\AppData\Local\Temp\notes81ADC1\2015-16%20Government%20Accommodation%20Trust%20GAT%20phased%20budge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internal.vic.gov.au\DTF\Users\vicciry\Documents\1.%20GAT\GAT\6.%20GAT%201062%20Reconciliation\12%20Jun-20\Reconciliation%20GAT%201062%20FY1920%202020%2006.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internal.vic.gov.au\DTF\HomeDirs1\AMAQZT\Documents\Offline%20Records%20(PT)\GAT%20~%20MANAGEMENT%20(WoVG)%20-%20FINANCIAL%20REPORTING\Project%20Analysis%20&amp;%20Reporting%20for%20SSP%20Feb%202015.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FTS\CORPORATE%20FINANCE\ASSET%20MANAGEMENT\Reconciliations\2019-20\12-JUN-20\17-JUN-20%20-CTRL%20DTF%20Assets%20Reconciliation%20&amp;%20Movement%20Schedules%20-%20Copy.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jll2.sharepoint.com/Users/Wendy.Yu/Box/DTF%20SSP%20Account%20Files/07.%20%20Finance/19.%20GAT/Monthly%20report/02.%20FY19-20/04.%20Apr%2020%20GAT%20P&amp;L.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nternal.vic.gov.au\DTF\Documents%20and%20Settings\vec\Application%20Data\Microsoft\AddIns\Hilite%20Filters.xla"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FTS\CORPORATE%20FINANCE\ASSET%20MANAGEMENT\Reconciliations\2014-15\02-AUG-14\05-AUG-14-CIP%20DPC%2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TEMP\SP1F_Commitments-May%20200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nternal.vic.gov.au\DTF\Data\Temp\Property\Proformas%20DTF%202017%20-%20SAS%20-%20LPG.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FinCloud\PAYROLL%20TAX%20Copy%20of%20master%20Template%20(002).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vicssw5\AppData\Local\Microsoft\Windows\INetCache\Content.Outlook\MXGOKMGL\PS2022-06-102%20NJ%20Building%20impairment%20loss%20transfer%20to%20building%20revaluation%20reserve%20JUN-22.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nternal.vic.gov.au\DTF\Users\vicciry\Documents\1.%20Audit%202019-20\1.%20Final%20Audit\Assets%20held%20for%20sale\Assets%20held%20for%20sale.xlsx" TargetMode="External"/></Relationships>
</file>

<file path=xl/externalLinks/_rels/externalLink27.xml.rels><?xml version="1.0" encoding="UTF-8" standalone="yes"?>
<Relationships xmlns="http://schemas.openxmlformats.org/package/2006/relationships"><Relationship Id="rId2" Type="http://schemas.microsoft.com/office/2019/04/relationships/externalLinkLongPath" Target="file:///\\internal.vic.gov.au\DTF\EDRMS7\Offline%20Records%20(PT)\August%202014\June%202014\May%202014\May%202014\April%202014\March%202014(4)\February%202014\January%202014\December%202013%20Major%20Works\2013%2014%20Owned%20Buildings%20Project%20Spreadsheet%20Dec%2013.XLSX.XLSX?0EC59C69" TargetMode="External"/><Relationship Id="rId1" Type="http://schemas.openxmlformats.org/officeDocument/2006/relationships/externalLinkPath" Target="file:///\\0EC59C69\2013%2014%20Owned%20Buildings%20Project%20Spreadsheet%20Dec%2013.XLSX.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ata\Asset\02%20-%20NOV-20%20-%20Reconciliation%20of%20Cost%20Reserve%20Expense.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o\user\COMMON\Financial%20Accounting\Statutory%20Accounts\2000-2001\Correspondence%20&amp;%20Memo\proformas%20A-G%20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Contracts%20-%20Current\Major%20FM%20&amp;%20Social%20Infrastructure\2AGD\00%20Prelims\Transition\Reactive%20Panel\Yatish\Month%20End\May%2008\Invoice%20-%20May%200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nternal.vic.gov.au\DTF\SSP_GSD\ACCOMMODATION%20MANAGEMENT%20(WoVG)\REPORTING\Annual%20Service%20Plan\ASP%20v2.0%20(Nov%202010)\ASP_Returns%20from%20Clients\SSP%20Annual%20Service%20Plan%20EPA%20Rating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ATA\Mario\NAB_Performance\BussObjects\NAB_18Mar9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NJ%20Workings\Statutory%20Audit%20(VAGO)\Audit%202021-22\Year-end%20Journals\Late%20Journals\Copy%20of%20Oracle%20to%20SRIMS%20QT.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nternal.vic.gov.au\DTF\HomeDirs1\vicciry\Desktop\1.%20DTF%202020-21%20Account%20Recon%20Schedules\07-%20JUN-21%20CIP%20DTF.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nternal.vic.gov.au\DTF\Documents%20and%20Settings\CZK\Application%20Data\Microsoft\AddIns\Hilite%20Filters.xla"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FTS\CORPORATE%20FINANCE\ASSET%20MANAGEMENT\Reconciliations\2019-20\12-JUN-20\06-JUN-20-CIP%20DTF%20.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internal.vic.gov.au\DTF\Temp\Property\Reconciliation%20GAT%207221%201415%202015%2006.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vrau32025.mel100qsm.au.anz\PropServ\Property\Branch%20Network%20Capital%20Projects%20Forecast\State%20Folders\VIC-TAS\Input%20Data\VIC-TAS_Consolidated%20Branch%20Network%20Project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nternal.vic.gov.au\DTF\EDRMS\Offline%20Records%20(PT)\0607%20-%20ACCOMMODATION%20MANAGEMENT%20(WoVG)%20-%20FINANCIAL%20REPORTING\0607%20-%20ACCOMMODATION%20MANAGEMENT%20(WoVG)%20-%20FINANCIAL%20REPORTING\Reconciliation%20GST%2002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nternal.vic.gov.au\DTF\EDRMS7\Offline%20Records%20(PT)\December%202014\Copy%20of%20Accrual%20Calculation%202014%2009%20Sep.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nternal.vic.gov.au\DTF\Documents%20and%20Settings\sxo\Local%20Settings\Temp\ASP%20Generated%20Reports%2010.01.14\DTF%20ASP%20Template%2014-15%20Budgets.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pxsydpaf1\MFMShare\Contracts%20-%20Current\CRE\3DTF\02.%20Budgets%20&amp;%20%20Finance\Transactions\Fund%20Requests%20&amp;%20Invoices\FY%202009-10\100208_FR713_08117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Mario\NAB_Performance\NAB\MANTIS\Variance12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RO\USER\USER\HOME\KXP0\Landata\Z106%2010-11\Z106%20July%201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_Sheet1"/>
      <sheetName val="Journal"/>
      <sheetName val="Org Checker Intercompany"/>
      <sheetName val="Fund Checker Intercompany"/>
      <sheetName val="BneLog"/>
      <sheetName val="Prepayments Template"/>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row r="1">
          <cell r="A1" t="str">
            <v>Access No.</v>
          </cell>
          <cell r="B1" t="str">
            <v>Name</v>
          </cell>
          <cell r="C1" t="str">
            <v xml:space="preserve">Group </v>
          </cell>
        </row>
        <row r="2">
          <cell r="A2">
            <v>246800</v>
          </cell>
          <cell r="B2" t="str">
            <v>Laurie Seivers</v>
          </cell>
          <cell r="C2" t="str">
            <v>INVESTIGATIONS</v>
          </cell>
        </row>
        <row r="3">
          <cell r="A3">
            <v>246900</v>
          </cell>
          <cell r="B3" t="str">
            <v>Cengiz Genc</v>
          </cell>
          <cell r="C3" t="str">
            <v>INVESTIGATIONS</v>
          </cell>
        </row>
        <row r="4">
          <cell r="A4">
            <v>247000</v>
          </cell>
          <cell r="B4" t="str">
            <v>Ano Drakatos</v>
          </cell>
          <cell r="C4" t="str">
            <v>INVESTIGATIONS</v>
          </cell>
        </row>
        <row r="5">
          <cell r="A5">
            <v>261800</v>
          </cell>
          <cell r="B5" t="str">
            <v>Michelle Tait</v>
          </cell>
          <cell r="C5" t="str">
            <v>INVESTIGATIONS</v>
          </cell>
        </row>
        <row r="6">
          <cell r="A6">
            <v>247300</v>
          </cell>
          <cell r="B6" t="str">
            <v>Marica Gluhak</v>
          </cell>
          <cell r="C6" t="str">
            <v>INVESTIGATIONS</v>
          </cell>
        </row>
        <row r="7">
          <cell r="A7">
            <v>284100</v>
          </cell>
          <cell r="B7" t="str">
            <v>Annette Bennett</v>
          </cell>
          <cell r="C7" t="str">
            <v>INVESTIGATIONS</v>
          </cell>
        </row>
        <row r="8">
          <cell r="A8">
            <v>301700</v>
          </cell>
          <cell r="B8" t="str">
            <v>Kelly Fitzgerald</v>
          </cell>
          <cell r="C8" t="str">
            <v>INVESTIGATIONS</v>
          </cell>
        </row>
        <row r="9">
          <cell r="A9">
            <v>247400</v>
          </cell>
          <cell r="B9" t="str">
            <v>Joanne Bennett</v>
          </cell>
          <cell r="C9" t="str">
            <v>INVESTIGATIONS</v>
          </cell>
        </row>
        <row r="10">
          <cell r="A10">
            <v>248400</v>
          </cell>
          <cell r="B10" t="str">
            <v>Kevin O'Donnell</v>
          </cell>
          <cell r="C10" t="str">
            <v>INVESTIGATIONS</v>
          </cell>
        </row>
        <row r="11">
          <cell r="A11">
            <v>248500</v>
          </cell>
          <cell r="B11" t="str">
            <v>Kon Vasilopoulos</v>
          </cell>
          <cell r="C11" t="str">
            <v>INVESTIGATIONS</v>
          </cell>
        </row>
        <row r="12">
          <cell r="A12">
            <v>249100</v>
          </cell>
          <cell r="B12" t="str">
            <v>Michael Jones</v>
          </cell>
          <cell r="C12" t="str">
            <v>INVESTIGATIONS</v>
          </cell>
        </row>
        <row r="13">
          <cell r="A13">
            <v>250200</v>
          </cell>
          <cell r="B13" t="str">
            <v>Ken Threlfall</v>
          </cell>
          <cell r="C13" t="str">
            <v>INVESTIGATIONS</v>
          </cell>
        </row>
        <row r="14">
          <cell r="A14">
            <v>250300</v>
          </cell>
          <cell r="B14" t="str">
            <v>Steve Curran</v>
          </cell>
          <cell r="C14" t="str">
            <v>INVESTIGATIONS</v>
          </cell>
        </row>
        <row r="15">
          <cell r="A15">
            <v>251100</v>
          </cell>
          <cell r="B15" t="str">
            <v>Lori Martin</v>
          </cell>
          <cell r="C15" t="str">
            <v>INVESTIGATIONS</v>
          </cell>
        </row>
        <row r="16">
          <cell r="A16">
            <v>251700</v>
          </cell>
          <cell r="B16" t="str">
            <v>George Ducevski</v>
          </cell>
          <cell r="C16" t="str">
            <v>INVESTIGATIONS</v>
          </cell>
        </row>
        <row r="17">
          <cell r="A17">
            <v>252100</v>
          </cell>
          <cell r="B17" t="str">
            <v>Kerri Harris</v>
          </cell>
          <cell r="C17" t="str">
            <v>INVESTIGATIONS</v>
          </cell>
        </row>
        <row r="18">
          <cell r="A18">
            <v>258100</v>
          </cell>
          <cell r="B18" t="str">
            <v>Jodie Thompson</v>
          </cell>
          <cell r="C18" t="str">
            <v>INVESTIGATIONS</v>
          </cell>
        </row>
        <row r="19">
          <cell r="A19">
            <v>258200</v>
          </cell>
          <cell r="B19" t="str">
            <v>Rohitha Ratnayake</v>
          </cell>
          <cell r="C19" t="str">
            <v>INVESTIGATIONS</v>
          </cell>
        </row>
        <row r="20">
          <cell r="A20">
            <v>260900</v>
          </cell>
          <cell r="B20" t="str">
            <v>Gregory Lavery Madex</v>
          </cell>
          <cell r="C20" t="str">
            <v>INVESTIGATIONS</v>
          </cell>
        </row>
        <row r="21">
          <cell r="A21">
            <v>261000</v>
          </cell>
          <cell r="B21" t="str">
            <v>Karen Croxford</v>
          </cell>
          <cell r="C21" t="str">
            <v>INVESTIGATIONS</v>
          </cell>
        </row>
        <row r="22">
          <cell r="A22">
            <v>262200</v>
          </cell>
          <cell r="B22" t="str">
            <v>Therese Scarff</v>
          </cell>
          <cell r="C22" t="str">
            <v>INVESTIGATIONS</v>
          </cell>
        </row>
        <row r="23">
          <cell r="A23">
            <v>263000</v>
          </cell>
          <cell r="B23" t="str">
            <v>Debbie Ivkovic</v>
          </cell>
          <cell r="C23" t="str">
            <v>INVESTIGATIONS</v>
          </cell>
        </row>
        <row r="24">
          <cell r="A24">
            <v>268200</v>
          </cell>
          <cell r="B24" t="str">
            <v>Linda Coustley</v>
          </cell>
          <cell r="C24" t="str">
            <v>INVESTIGATIONS</v>
          </cell>
        </row>
        <row r="25">
          <cell r="A25">
            <v>268300</v>
          </cell>
          <cell r="B25" t="str">
            <v>Troy Stabb</v>
          </cell>
          <cell r="C25" t="str">
            <v>INVESTIGATIONS</v>
          </cell>
        </row>
        <row r="26">
          <cell r="A26">
            <v>272500</v>
          </cell>
          <cell r="B26" t="str">
            <v>Steve Kinna</v>
          </cell>
          <cell r="C26" t="str">
            <v>INVESTIGATIONS</v>
          </cell>
        </row>
        <row r="27">
          <cell r="A27">
            <v>293100</v>
          </cell>
          <cell r="B27" t="str">
            <v>Angela Karantoni</v>
          </cell>
          <cell r="C27" t="str">
            <v>INVESTIGATIONS</v>
          </cell>
        </row>
        <row r="28">
          <cell r="A28">
            <v>293700</v>
          </cell>
          <cell r="B28" t="str">
            <v>Nick Smith</v>
          </cell>
          <cell r="C28" t="str">
            <v>INVESTIGATIONS</v>
          </cell>
        </row>
        <row r="29">
          <cell r="A29">
            <v>295900</v>
          </cell>
          <cell r="B29" t="str">
            <v>Shaun Agius</v>
          </cell>
          <cell r="C29" t="str">
            <v>INVESTIGATIONS</v>
          </cell>
        </row>
        <row r="30">
          <cell r="A30">
            <v>301400</v>
          </cell>
          <cell r="B30" t="str">
            <v>Kang Ko</v>
          </cell>
          <cell r="C30" t="str">
            <v>INVESTIGATIONS</v>
          </cell>
        </row>
        <row r="31">
          <cell r="A31">
            <v>303200</v>
          </cell>
          <cell r="B31" t="str">
            <v>Ryan McKenzie</v>
          </cell>
          <cell r="C31" t="str">
            <v>INVESTIGATIONS</v>
          </cell>
        </row>
        <row r="32">
          <cell r="A32">
            <v>308700</v>
          </cell>
          <cell r="B32" t="str">
            <v>Barry Emsley</v>
          </cell>
          <cell r="C32" t="str">
            <v>INVESTIGATIONS</v>
          </cell>
        </row>
        <row r="33">
          <cell r="A33">
            <v>310300</v>
          </cell>
          <cell r="B33" t="str">
            <v>Lewis Popov</v>
          </cell>
          <cell r="C33" t="str">
            <v>INVESTIGATIONS</v>
          </cell>
        </row>
        <row r="34">
          <cell r="A34">
            <v>320350</v>
          </cell>
          <cell r="B34" t="str">
            <v>Steven Krusche</v>
          </cell>
          <cell r="C34" t="str">
            <v>INVESTIGATIONS</v>
          </cell>
        </row>
        <row r="35">
          <cell r="A35">
            <v>321210</v>
          </cell>
          <cell r="B35" t="str">
            <v>Helen Wellard</v>
          </cell>
          <cell r="C35" t="str">
            <v>INVESTIGATIONS</v>
          </cell>
        </row>
        <row r="36">
          <cell r="A36">
            <v>320950</v>
          </cell>
          <cell r="B36" t="str">
            <v>Kelly Drever</v>
          </cell>
          <cell r="C36" t="str">
            <v>INVESTIGATIONS</v>
          </cell>
        </row>
        <row r="37">
          <cell r="A37">
            <v>322864</v>
          </cell>
          <cell r="B37" t="str">
            <v>Lehane Richards</v>
          </cell>
          <cell r="C37" t="str">
            <v>INVESTIGATIONS</v>
          </cell>
        </row>
        <row r="38">
          <cell r="A38">
            <v>322865</v>
          </cell>
          <cell r="B38" t="str">
            <v>Catherine Potts</v>
          </cell>
          <cell r="C38" t="str">
            <v>INVESTIGATIONS</v>
          </cell>
        </row>
        <row r="39">
          <cell r="A39">
            <v>250400</v>
          </cell>
          <cell r="B39" t="str">
            <v>Peter Stefanou</v>
          </cell>
          <cell r="C39" t="str">
            <v>INVESTIGATIONS</v>
          </cell>
        </row>
        <row r="40">
          <cell r="A40">
            <v>322480</v>
          </cell>
          <cell r="B40" t="str">
            <v>Debbie Mauric</v>
          </cell>
          <cell r="C40" t="str">
            <v>INVESTIGATIONS</v>
          </cell>
        </row>
        <row r="41">
          <cell r="A41">
            <v>322030</v>
          </cell>
          <cell r="B41" t="str">
            <v>Lydia Byth</v>
          </cell>
          <cell r="C41" t="str">
            <v>INVESTIGATIONS</v>
          </cell>
        </row>
        <row r="42">
          <cell r="A42">
            <v>253800</v>
          </cell>
          <cell r="B42" t="str">
            <v>Tim Grimes</v>
          </cell>
          <cell r="C42" t="str">
            <v>INVESTIGATIONS</v>
          </cell>
        </row>
        <row r="43">
          <cell r="A43">
            <v>322050</v>
          </cell>
          <cell r="B43" t="str">
            <v>Bee Rojahn</v>
          </cell>
          <cell r="C43" t="str">
            <v>INVESTIGATIONS</v>
          </cell>
        </row>
        <row r="44">
          <cell r="A44">
            <v>322070</v>
          </cell>
          <cell r="B44" t="str">
            <v>George Vlahakis</v>
          </cell>
          <cell r="C44" t="str">
            <v>INVESTIGATIONS</v>
          </cell>
        </row>
        <row r="45">
          <cell r="A45">
            <v>258700</v>
          </cell>
          <cell r="B45" t="str">
            <v>Caryn McInnes</v>
          </cell>
          <cell r="C45" t="str">
            <v>INVESTIGATIONS</v>
          </cell>
        </row>
        <row r="46">
          <cell r="A46">
            <v>249900</v>
          </cell>
          <cell r="B46" t="str">
            <v>Craig Avil</v>
          </cell>
          <cell r="C46" t="str">
            <v>INVESTIGATIONS</v>
          </cell>
        </row>
        <row r="47">
          <cell r="A47">
            <v>263500</v>
          </cell>
          <cell r="B47" t="str">
            <v>Adrian Polizzi</v>
          </cell>
          <cell r="C47" t="str">
            <v>INVESTIGATIONS</v>
          </cell>
        </row>
        <row r="48">
          <cell r="A48">
            <v>287200</v>
          </cell>
          <cell r="B48" t="str">
            <v>Mary Ishkan</v>
          </cell>
          <cell r="C48" t="str">
            <v>INVESTIGATIONS</v>
          </cell>
        </row>
        <row r="49">
          <cell r="A49">
            <v>322806</v>
          </cell>
          <cell r="B49" t="str">
            <v>Alan Mak</v>
          </cell>
          <cell r="C49" t="str">
            <v>INVESTIGATIONS</v>
          </cell>
        </row>
        <row r="50">
          <cell r="A50">
            <v>265000</v>
          </cell>
          <cell r="B50" t="str">
            <v>Michael Colabrese</v>
          </cell>
          <cell r="C50" t="str">
            <v>IT</v>
          </cell>
        </row>
        <row r="51">
          <cell r="A51">
            <v>268400</v>
          </cell>
          <cell r="B51" t="str">
            <v>Tyrone LeMercier</v>
          </cell>
          <cell r="C51" t="str">
            <v>TARB</v>
          </cell>
        </row>
        <row r="52">
          <cell r="A52">
            <v>257900</v>
          </cell>
          <cell r="B52" t="str">
            <v>Johanna Cho</v>
          </cell>
          <cell r="C52" t="str">
            <v>TARB</v>
          </cell>
        </row>
        <row r="53">
          <cell r="A53">
            <v>258300</v>
          </cell>
          <cell r="B53" t="str">
            <v>Qinsi Da</v>
          </cell>
          <cell r="C53" t="str">
            <v>TARB</v>
          </cell>
        </row>
        <row r="54">
          <cell r="A54">
            <v>318800</v>
          </cell>
          <cell r="B54" t="str">
            <v>Jack Massena</v>
          </cell>
          <cell r="C54" t="str">
            <v>TARB</v>
          </cell>
        </row>
        <row r="55">
          <cell r="A55">
            <v>318000</v>
          </cell>
          <cell r="B55" t="str">
            <v>Pauline Chan</v>
          </cell>
          <cell r="C55" t="str">
            <v>TARB</v>
          </cell>
        </row>
        <row r="56">
          <cell r="A56">
            <v>302900</v>
          </cell>
          <cell r="B56" t="str">
            <v>Colm Bulter</v>
          </cell>
          <cell r="C56" t="str">
            <v>TARB</v>
          </cell>
        </row>
        <row r="57">
          <cell r="A57">
            <v>312400</v>
          </cell>
          <cell r="B57" t="str">
            <v>Stuart Hutson</v>
          </cell>
          <cell r="C57" t="str">
            <v>STAFF DEVELOPMENT</v>
          </cell>
        </row>
        <row r="58">
          <cell r="A58">
            <v>261700</v>
          </cell>
          <cell r="B58" t="str">
            <v>Stephen Dalli</v>
          </cell>
          <cell r="C58" t="str">
            <v>STAFF DEVELOPMENT</v>
          </cell>
        </row>
        <row r="59">
          <cell r="A59">
            <v>249000</v>
          </cell>
          <cell r="B59" t="str">
            <v>David Ong</v>
          </cell>
          <cell r="C59" t="str">
            <v>LAND RICH</v>
          </cell>
        </row>
        <row r="60">
          <cell r="A60">
            <v>252200</v>
          </cell>
          <cell r="B60" t="str">
            <v>Jim Kokolios</v>
          </cell>
          <cell r="C60" t="str">
            <v>LAND RICH</v>
          </cell>
        </row>
        <row r="61">
          <cell r="A61">
            <v>310100</v>
          </cell>
          <cell r="B61" t="str">
            <v>Steve Noulikas</v>
          </cell>
          <cell r="C61" t="str">
            <v>LAND RICH</v>
          </cell>
        </row>
        <row r="62">
          <cell r="A62">
            <v>249400</v>
          </cell>
          <cell r="B62" t="str">
            <v>Pamela Ganhewa</v>
          </cell>
          <cell r="C62" t="str">
            <v>LEGAL</v>
          </cell>
        </row>
        <row r="63">
          <cell r="A63">
            <v>257000</v>
          </cell>
          <cell r="B63" t="str">
            <v>Rebecca Ware</v>
          </cell>
          <cell r="C63" t="str">
            <v>PAYROLL</v>
          </cell>
        </row>
        <row r="64">
          <cell r="A64">
            <v>259600</v>
          </cell>
          <cell r="B64" t="str">
            <v>Darren Wilson</v>
          </cell>
          <cell r="C64" t="str">
            <v>PAYROLL</v>
          </cell>
        </row>
        <row r="65">
          <cell r="A65">
            <v>262600</v>
          </cell>
          <cell r="B65" t="str">
            <v>Jason Dodd</v>
          </cell>
          <cell r="C65" t="str">
            <v>PAYROLL</v>
          </cell>
        </row>
        <row r="66">
          <cell r="A66">
            <v>322080</v>
          </cell>
          <cell r="B66" t="str">
            <v>Taryn McGavin</v>
          </cell>
          <cell r="C66" t="str">
            <v>PAYROLL</v>
          </cell>
        </row>
        <row r="67">
          <cell r="A67">
            <v>283900</v>
          </cell>
          <cell r="B67" t="str">
            <v>Allan Daniels</v>
          </cell>
          <cell r="C67" t="str">
            <v>PAYROLL</v>
          </cell>
        </row>
        <row r="68">
          <cell r="A68">
            <v>284200</v>
          </cell>
          <cell r="B68" t="str">
            <v>Ian Beattie</v>
          </cell>
          <cell r="C68" t="str">
            <v>PAYROLL</v>
          </cell>
        </row>
        <row r="69">
          <cell r="A69">
            <v>314700</v>
          </cell>
          <cell r="B69" t="str">
            <v>Tracy Loftus</v>
          </cell>
          <cell r="C69" t="str">
            <v>PAYROLL</v>
          </cell>
        </row>
        <row r="70">
          <cell r="A70">
            <v>321960</v>
          </cell>
          <cell r="B70" t="str">
            <v>Gillian Freestone</v>
          </cell>
          <cell r="C70" t="str">
            <v>PAYROLL</v>
          </cell>
        </row>
        <row r="71">
          <cell r="A71">
            <v>321980</v>
          </cell>
          <cell r="B71" t="str">
            <v>Jesse Rasmussen</v>
          </cell>
          <cell r="C71" t="str">
            <v>PAYROLL</v>
          </cell>
        </row>
        <row r="72">
          <cell r="A72">
            <v>263200</v>
          </cell>
          <cell r="B72" t="str">
            <v>Sylvia Harkness</v>
          </cell>
          <cell r="C72" t="str">
            <v>PAYROLL</v>
          </cell>
        </row>
        <row r="73">
          <cell r="A73">
            <v>321000</v>
          </cell>
          <cell r="B73" t="str">
            <v>John Harvie</v>
          </cell>
          <cell r="C73" t="str">
            <v>PAYROLL</v>
          </cell>
        </row>
        <row r="74">
          <cell r="A74">
            <v>286400</v>
          </cell>
          <cell r="B74" t="str">
            <v>Debbie Anderson</v>
          </cell>
          <cell r="C74" t="str">
            <v>PAYROLL</v>
          </cell>
        </row>
        <row r="75">
          <cell r="A75">
            <v>322807</v>
          </cell>
          <cell r="B75" t="str">
            <v>Bree McKenzie</v>
          </cell>
          <cell r="C75" t="str">
            <v>PAYROLL</v>
          </cell>
        </row>
        <row r="76">
          <cell r="A76">
            <v>252600</v>
          </cell>
          <cell r="B76" t="str">
            <v>Bronwyn Fullerton</v>
          </cell>
          <cell r="C76" t="str">
            <v>LIT 1 VALS</v>
          </cell>
        </row>
        <row r="77">
          <cell r="A77">
            <v>252800</v>
          </cell>
          <cell r="B77" t="str">
            <v>Rose Gregg</v>
          </cell>
          <cell r="C77" t="str">
            <v>LIT 1 VALS</v>
          </cell>
        </row>
        <row r="78">
          <cell r="A78">
            <v>253700</v>
          </cell>
          <cell r="B78" t="str">
            <v>Vu Nguyen</v>
          </cell>
          <cell r="C78" t="str">
            <v>LIT 1 VALS</v>
          </cell>
        </row>
        <row r="79">
          <cell r="A79">
            <v>260200</v>
          </cell>
          <cell r="B79" t="str">
            <v>Michelle Rogers</v>
          </cell>
          <cell r="C79" t="str">
            <v>LIT 1 VALS</v>
          </cell>
        </row>
        <row r="80">
          <cell r="A80">
            <v>260500</v>
          </cell>
          <cell r="B80" t="str">
            <v>Chris Gardiner</v>
          </cell>
          <cell r="C80" t="str">
            <v>LIT 1 VALS</v>
          </cell>
        </row>
        <row r="81">
          <cell r="A81">
            <v>262400</v>
          </cell>
          <cell r="B81" t="str">
            <v>Catherine Clarisse</v>
          </cell>
          <cell r="C81" t="str">
            <v>LIT 1 VALS</v>
          </cell>
        </row>
        <row r="82">
          <cell r="A82">
            <v>252900</v>
          </cell>
          <cell r="B82" t="str">
            <v>Peter Ham</v>
          </cell>
          <cell r="C82" t="str">
            <v>LIT 1 VALS</v>
          </cell>
        </row>
        <row r="83">
          <cell r="A83">
            <v>322090</v>
          </cell>
          <cell r="B83" t="str">
            <v>Phil Burnett</v>
          </cell>
          <cell r="C83" t="str">
            <v>LIT 1 VALS</v>
          </cell>
        </row>
        <row r="84">
          <cell r="A84">
            <v>302500</v>
          </cell>
          <cell r="B84" t="str">
            <v>Margaret Kay</v>
          </cell>
          <cell r="C84" t="str">
            <v>LIT 1 VALS</v>
          </cell>
        </row>
        <row r="85">
          <cell r="A85">
            <v>303000</v>
          </cell>
          <cell r="B85" t="str">
            <v>Julia Petrie</v>
          </cell>
          <cell r="C85" t="str">
            <v>LIT 1 VALS</v>
          </cell>
        </row>
        <row r="86">
          <cell r="A86">
            <v>303100</v>
          </cell>
          <cell r="B86" t="str">
            <v>Rebecca Tacey</v>
          </cell>
          <cell r="C86" t="str">
            <v>LIT 1 VALS</v>
          </cell>
        </row>
        <row r="87">
          <cell r="A87">
            <v>260000</v>
          </cell>
          <cell r="B87" t="str">
            <v>Angus Redfern</v>
          </cell>
          <cell r="C87" t="str">
            <v>LIT 1 VALS</v>
          </cell>
        </row>
        <row r="88">
          <cell r="A88">
            <v>308600</v>
          </cell>
          <cell r="B88" t="str">
            <v>Sheree Archibald</v>
          </cell>
          <cell r="C88" t="str">
            <v>LIT 1 VALS</v>
          </cell>
        </row>
        <row r="89">
          <cell r="A89">
            <v>314300</v>
          </cell>
          <cell r="B89" t="str">
            <v>Rosy Woodman</v>
          </cell>
          <cell r="C89" t="str">
            <v>LIT 1 VALS</v>
          </cell>
        </row>
        <row r="90">
          <cell r="A90">
            <v>318700</v>
          </cell>
          <cell r="B90" t="str">
            <v>Lauren Mann</v>
          </cell>
          <cell r="C90" t="str">
            <v>LIT 1 VALS</v>
          </cell>
        </row>
        <row r="91">
          <cell r="A91">
            <v>322150</v>
          </cell>
          <cell r="B91" t="str">
            <v>Overnight plans</v>
          </cell>
          <cell r="C91" t="str">
            <v>LIT 1 VALS</v>
          </cell>
        </row>
        <row r="92">
          <cell r="A92">
            <v>262700</v>
          </cell>
          <cell r="B92" t="str">
            <v>Melissa Carmen</v>
          </cell>
          <cell r="C92" t="str">
            <v>LIT 1 VALS</v>
          </cell>
        </row>
        <row r="93">
          <cell r="A93">
            <v>255100</v>
          </cell>
          <cell r="B93" t="str">
            <v>Melanie Allen</v>
          </cell>
          <cell r="C93" t="str">
            <v>LIT 1 VALS</v>
          </cell>
        </row>
        <row r="94">
          <cell r="A94">
            <v>257300</v>
          </cell>
          <cell r="B94" t="str">
            <v>Alida Conway</v>
          </cell>
          <cell r="C94" t="str">
            <v>LIT 2 NOA</v>
          </cell>
        </row>
        <row r="95">
          <cell r="A95">
            <v>257500</v>
          </cell>
          <cell r="B95" t="str">
            <v>Bernadette Curran</v>
          </cell>
          <cell r="C95" t="str">
            <v>LIT 2 NOA</v>
          </cell>
        </row>
        <row r="96">
          <cell r="A96">
            <v>258600</v>
          </cell>
          <cell r="B96" t="str">
            <v>Marg Marsh</v>
          </cell>
          <cell r="C96" t="str">
            <v>LIT 2 NOA</v>
          </cell>
        </row>
        <row r="97">
          <cell r="A97">
            <v>261900</v>
          </cell>
          <cell r="B97" t="str">
            <v>Donna Ryan</v>
          </cell>
          <cell r="C97" t="str">
            <v>LIT 2 NOA</v>
          </cell>
        </row>
        <row r="98">
          <cell r="A98">
            <v>263400</v>
          </cell>
          <cell r="B98" t="str">
            <v>Russell Ralph</v>
          </cell>
          <cell r="C98" t="str">
            <v>LIT 2 NOA</v>
          </cell>
        </row>
        <row r="99">
          <cell r="A99">
            <v>302700</v>
          </cell>
          <cell r="B99" t="str">
            <v>Peter Meulan</v>
          </cell>
          <cell r="C99" t="str">
            <v>LIT 2 NOA</v>
          </cell>
        </row>
        <row r="100">
          <cell r="A100">
            <v>314600</v>
          </cell>
          <cell r="B100" t="str">
            <v>Kylie Richardson</v>
          </cell>
          <cell r="C100" t="str">
            <v>LIT 2 NOA</v>
          </cell>
        </row>
        <row r="101">
          <cell r="A101">
            <v>317600</v>
          </cell>
          <cell r="B101" t="str">
            <v>Caitlin Caligari</v>
          </cell>
          <cell r="C101" t="str">
            <v>LIT 2 NOA</v>
          </cell>
        </row>
        <row r="102">
          <cell r="A102">
            <v>322808</v>
          </cell>
          <cell r="B102" t="str">
            <v>Bianca Gallagher</v>
          </cell>
          <cell r="C102" t="str">
            <v>LIT 2 NOA</v>
          </cell>
        </row>
        <row r="103">
          <cell r="A103">
            <v>262500</v>
          </cell>
          <cell r="B103" t="str">
            <v>Shelley Rae</v>
          </cell>
          <cell r="C103" t="str">
            <v>LIT 2 NOA</v>
          </cell>
        </row>
        <row r="104">
          <cell r="A104">
            <v>322813</v>
          </cell>
          <cell r="B104" t="str">
            <v>Julie Uebergang</v>
          </cell>
          <cell r="C104" t="str">
            <v>LIT 2 NOA</v>
          </cell>
        </row>
        <row r="105">
          <cell r="A105">
            <v>322512</v>
          </cell>
          <cell r="B105" t="str">
            <v>Geoffery Peck</v>
          </cell>
          <cell r="C105" t="str">
            <v>LIT 2 NOA</v>
          </cell>
        </row>
        <row r="106">
          <cell r="A106">
            <v>302300</v>
          </cell>
          <cell r="B106" t="str">
            <v>Emma Benson</v>
          </cell>
          <cell r="C106" t="str">
            <v>LIT 2 NOA</v>
          </cell>
        </row>
        <row r="107">
          <cell r="A107">
            <v>321660</v>
          </cell>
          <cell r="B107" t="str">
            <v>Paul Casanova</v>
          </cell>
          <cell r="C107" t="str">
            <v>LIT 2 NOA</v>
          </cell>
        </row>
        <row r="108">
          <cell r="A108">
            <v>322060</v>
          </cell>
          <cell r="B108" t="str">
            <v>Geoffrey Hughes</v>
          </cell>
          <cell r="C108" t="str">
            <v>LIT 2 NOA</v>
          </cell>
        </row>
        <row r="109">
          <cell r="A109">
            <v>322010</v>
          </cell>
          <cell r="B109" t="str">
            <v>Lachlan Watson</v>
          </cell>
          <cell r="C109" t="str">
            <v>LIT 2 NOA</v>
          </cell>
        </row>
        <row r="110">
          <cell r="A110">
            <v>253500</v>
          </cell>
          <cell r="B110" t="str">
            <v>David Luke</v>
          </cell>
          <cell r="C110" t="str">
            <v>ASSESSING</v>
          </cell>
        </row>
        <row r="111">
          <cell r="A111">
            <v>260700</v>
          </cell>
          <cell r="B111" t="str">
            <v>Daniel Chetcuti</v>
          </cell>
          <cell r="C111" t="str">
            <v>ASSESSING</v>
          </cell>
        </row>
        <row r="112">
          <cell r="A112">
            <v>254000</v>
          </cell>
          <cell r="B112" t="str">
            <v xml:space="preserve">Jenny O'Donnell </v>
          </cell>
          <cell r="C112" t="str">
            <v>ASSESSING</v>
          </cell>
        </row>
        <row r="113">
          <cell r="A113">
            <v>256100</v>
          </cell>
          <cell r="B113" t="str">
            <v>Martyn Pritchard</v>
          </cell>
          <cell r="C113" t="str">
            <v>ASSESSING</v>
          </cell>
        </row>
        <row r="114">
          <cell r="A114">
            <v>256500</v>
          </cell>
          <cell r="B114" t="str">
            <v>Greg Cook</v>
          </cell>
          <cell r="C114" t="str">
            <v>ASSESSING</v>
          </cell>
        </row>
        <row r="115">
          <cell r="A115">
            <v>257800</v>
          </cell>
          <cell r="B115" t="str">
            <v>Joanne Day</v>
          </cell>
          <cell r="C115" t="str">
            <v>ASSESSING</v>
          </cell>
        </row>
        <row r="116">
          <cell r="A116">
            <v>258000</v>
          </cell>
          <cell r="B116" t="str">
            <v>Margaret Ferris</v>
          </cell>
          <cell r="C116" t="str">
            <v>ASSESSING</v>
          </cell>
        </row>
        <row r="117">
          <cell r="A117">
            <v>253200</v>
          </cell>
          <cell r="B117" t="str">
            <v>Kerryn Kemp</v>
          </cell>
          <cell r="C117" t="str">
            <v>ASSESSING</v>
          </cell>
        </row>
        <row r="118">
          <cell r="A118">
            <v>295300</v>
          </cell>
          <cell r="B118" t="str">
            <v>Neil Smith</v>
          </cell>
          <cell r="C118" t="str">
            <v>ASSESSING</v>
          </cell>
        </row>
        <row r="119">
          <cell r="A119">
            <v>255000</v>
          </cell>
          <cell r="B119" t="str">
            <v>Jane Wallis</v>
          </cell>
          <cell r="C119" t="str">
            <v>ASSESSING</v>
          </cell>
        </row>
        <row r="120">
          <cell r="A120">
            <v>321990</v>
          </cell>
          <cell r="B120" t="str">
            <v>Bonnie McAllister</v>
          </cell>
          <cell r="C120" t="str">
            <v>ASSESSING</v>
          </cell>
        </row>
        <row r="121">
          <cell r="A121">
            <v>301500</v>
          </cell>
          <cell r="B121" t="str">
            <v>Andrew Butcher</v>
          </cell>
          <cell r="C121" t="str">
            <v>ASSESSING</v>
          </cell>
        </row>
        <row r="122">
          <cell r="A122">
            <v>259400</v>
          </cell>
          <cell r="B122" t="str">
            <v>Amy Ware</v>
          </cell>
          <cell r="C122" t="str">
            <v>ASSESSING</v>
          </cell>
        </row>
        <row r="123">
          <cell r="A123">
            <v>286200</v>
          </cell>
          <cell r="B123" t="str">
            <v>Sarah Harkness</v>
          </cell>
          <cell r="C123" t="str">
            <v>ASSESSING</v>
          </cell>
        </row>
        <row r="124">
          <cell r="A124">
            <v>263100</v>
          </cell>
          <cell r="B124" t="str">
            <v>Craig Murdoch</v>
          </cell>
          <cell r="C124" t="str">
            <v>ASSESSING</v>
          </cell>
        </row>
        <row r="125">
          <cell r="A125">
            <v>322000</v>
          </cell>
          <cell r="B125" t="str">
            <v>Kathryn Gibson</v>
          </cell>
          <cell r="C125" t="str">
            <v>ASSESSING</v>
          </cell>
        </row>
        <row r="126">
          <cell r="A126">
            <v>267400</v>
          </cell>
          <cell r="B126" t="str">
            <v>Corey Mckinnon</v>
          </cell>
          <cell r="C126" t="str">
            <v>ASSESSING</v>
          </cell>
        </row>
        <row r="127">
          <cell r="A127">
            <v>250000</v>
          </cell>
          <cell r="B127" t="str">
            <v>Nina Enklemann</v>
          </cell>
          <cell r="C127" t="str">
            <v>CSB</v>
          </cell>
        </row>
        <row r="128">
          <cell r="A128">
            <v>250500</v>
          </cell>
          <cell r="B128" t="str">
            <v>Barry Wayman</v>
          </cell>
          <cell r="C128" t="str">
            <v>CSB</v>
          </cell>
        </row>
        <row r="129">
          <cell r="A129">
            <v>256800</v>
          </cell>
          <cell r="B129" t="str">
            <v>Rajani Krishnamoorthy</v>
          </cell>
          <cell r="C129" t="str">
            <v>CSB</v>
          </cell>
        </row>
        <row r="130">
          <cell r="A130">
            <v>260600</v>
          </cell>
          <cell r="B130" t="str">
            <v>Paul McKee</v>
          </cell>
          <cell r="C130" t="str">
            <v>CSB</v>
          </cell>
        </row>
        <row r="131">
          <cell r="A131">
            <v>308200</v>
          </cell>
          <cell r="B131" t="str">
            <v>John Moss</v>
          </cell>
          <cell r="C131" t="str">
            <v>CSB</v>
          </cell>
        </row>
        <row r="132">
          <cell r="A132">
            <v>308500</v>
          </cell>
          <cell r="B132" t="str">
            <v>Martine Jacquin</v>
          </cell>
          <cell r="C132" t="str">
            <v>CSB</v>
          </cell>
        </row>
        <row r="133">
          <cell r="A133">
            <v>309400</v>
          </cell>
          <cell r="B133" t="str">
            <v>Marcelle D'Ambra</v>
          </cell>
          <cell r="C133" t="str">
            <v>CSB</v>
          </cell>
        </row>
        <row r="134">
          <cell r="A134">
            <v>309600</v>
          </cell>
          <cell r="B134" t="str">
            <v>Anita Kwint</v>
          </cell>
          <cell r="C134" t="str">
            <v>CSB</v>
          </cell>
        </row>
        <row r="135">
          <cell r="A135">
            <v>310200</v>
          </cell>
          <cell r="B135" t="str">
            <v>Sandy Jayanetti</v>
          </cell>
          <cell r="C135" t="str">
            <v>CSB</v>
          </cell>
        </row>
        <row r="136">
          <cell r="A136">
            <v>315800</v>
          </cell>
          <cell r="B136" t="str">
            <v>Thami Rajkumar</v>
          </cell>
          <cell r="C136" t="str">
            <v>CSB</v>
          </cell>
        </row>
        <row r="137">
          <cell r="A137">
            <v>318600</v>
          </cell>
          <cell r="B137" t="str">
            <v>Renuga Sivakumaran</v>
          </cell>
          <cell r="C137" t="str">
            <v>CSB</v>
          </cell>
        </row>
        <row r="138">
          <cell r="A138">
            <v>322040</v>
          </cell>
          <cell r="B138" t="str">
            <v>Tiara Repper</v>
          </cell>
          <cell r="C138" t="str">
            <v>CSB</v>
          </cell>
        </row>
        <row r="139">
          <cell r="A139">
            <v>321950</v>
          </cell>
          <cell r="B139" t="str">
            <v>Chris Thornton</v>
          </cell>
          <cell r="C139" t="str">
            <v>TET</v>
          </cell>
        </row>
        <row r="140">
          <cell r="A140">
            <v>250600</v>
          </cell>
          <cell r="B140" t="str">
            <v>Natalie Robinson</v>
          </cell>
          <cell r="C140" t="str">
            <v>TET</v>
          </cell>
        </row>
        <row r="141">
          <cell r="A141">
            <v>251500</v>
          </cell>
          <cell r="B141" t="str">
            <v>Jacques Roussel</v>
          </cell>
          <cell r="C141" t="str">
            <v>TET</v>
          </cell>
        </row>
        <row r="142">
          <cell r="A142">
            <v>252500</v>
          </cell>
          <cell r="B142" t="str">
            <v>Susan Hinchcliffe</v>
          </cell>
          <cell r="C142" t="str">
            <v>TET</v>
          </cell>
        </row>
        <row r="143">
          <cell r="A143">
            <v>256400</v>
          </cell>
          <cell r="B143" t="str">
            <v>Raymond Malviste</v>
          </cell>
          <cell r="C143" t="str">
            <v>TET</v>
          </cell>
        </row>
        <row r="144">
          <cell r="A144">
            <v>256900</v>
          </cell>
          <cell r="B144" t="str">
            <v>Narelle Kellett</v>
          </cell>
          <cell r="C144" t="str">
            <v>TET</v>
          </cell>
        </row>
        <row r="145">
          <cell r="A145">
            <v>260300</v>
          </cell>
          <cell r="B145" t="str">
            <v>Melanie Paech</v>
          </cell>
          <cell r="C145" t="str">
            <v>TET</v>
          </cell>
        </row>
        <row r="146">
          <cell r="A146">
            <v>262000</v>
          </cell>
          <cell r="B146" t="str">
            <v>Stephen Ralph</v>
          </cell>
          <cell r="C146" t="str">
            <v>TET</v>
          </cell>
        </row>
        <row r="147">
          <cell r="A147">
            <v>262100</v>
          </cell>
          <cell r="B147" t="str">
            <v>Andrew McGavin</v>
          </cell>
          <cell r="C147" t="str">
            <v>TET</v>
          </cell>
        </row>
        <row r="148">
          <cell r="A148">
            <v>308300</v>
          </cell>
          <cell r="B148" t="str">
            <v>Michael Henderson</v>
          </cell>
          <cell r="C148" t="str">
            <v>TET</v>
          </cell>
        </row>
        <row r="149">
          <cell r="A149">
            <v>260100</v>
          </cell>
          <cell r="B149" t="str">
            <v>Emily Rasmussen</v>
          </cell>
          <cell r="C149" t="str">
            <v>TET</v>
          </cell>
        </row>
        <row r="150">
          <cell r="A150">
            <v>322020</v>
          </cell>
          <cell r="B150" t="str">
            <v>Irene Geurts</v>
          </cell>
          <cell r="C150" t="str">
            <v>TET</v>
          </cell>
        </row>
        <row r="151">
          <cell r="A151">
            <v>247600</v>
          </cell>
          <cell r="B151" t="str">
            <v>Graham George</v>
          </cell>
          <cell r="C151" t="str">
            <v>DEBT MANAGEMENT</v>
          </cell>
        </row>
        <row r="152">
          <cell r="A152">
            <v>247700</v>
          </cell>
          <cell r="B152" t="str">
            <v>Darren Ludlow</v>
          </cell>
          <cell r="C152" t="str">
            <v>DEBT MANAGEMENT</v>
          </cell>
        </row>
        <row r="153">
          <cell r="A153">
            <v>247900</v>
          </cell>
          <cell r="B153" t="str">
            <v>John Cahir</v>
          </cell>
          <cell r="C153" t="str">
            <v>DEBT MANAGEMENT</v>
          </cell>
        </row>
        <row r="154">
          <cell r="A154">
            <v>248000</v>
          </cell>
          <cell r="B154" t="str">
            <v>Pat Jobsz</v>
          </cell>
          <cell r="C154" t="str">
            <v>DEBT MANAGEMENT</v>
          </cell>
        </row>
        <row r="155">
          <cell r="A155">
            <v>248100</v>
          </cell>
          <cell r="B155" t="str">
            <v xml:space="preserve">Marina Kasic </v>
          </cell>
          <cell r="C155" t="str">
            <v>DEBT MANAGEMENT</v>
          </cell>
        </row>
        <row r="156">
          <cell r="A156">
            <v>248200</v>
          </cell>
          <cell r="B156" t="str">
            <v>Maree Sabapathee</v>
          </cell>
          <cell r="C156" t="str">
            <v>DEBT MANAGEMENT</v>
          </cell>
        </row>
        <row r="157">
          <cell r="A157">
            <v>248300</v>
          </cell>
          <cell r="B157" t="str">
            <v>Paul Kovacevic</v>
          </cell>
          <cell r="C157" t="str">
            <v>DEBT MANAGEMENT</v>
          </cell>
        </row>
        <row r="158">
          <cell r="A158">
            <v>250800</v>
          </cell>
          <cell r="B158" t="str">
            <v>Aurora Russell</v>
          </cell>
          <cell r="C158" t="str">
            <v>DEBT MANAGEMENT</v>
          </cell>
        </row>
        <row r="159">
          <cell r="A159">
            <v>250900</v>
          </cell>
          <cell r="B159" t="str">
            <v>Andrew Sinclair</v>
          </cell>
          <cell r="C159" t="str">
            <v>DEBT MANAGEMENT</v>
          </cell>
        </row>
        <row r="160">
          <cell r="A160">
            <v>251200</v>
          </cell>
          <cell r="B160" t="str">
            <v>Colin Tanti</v>
          </cell>
          <cell r="C160" t="str">
            <v>DEBT MANAGEMENT</v>
          </cell>
        </row>
        <row r="161">
          <cell r="A161">
            <v>251300</v>
          </cell>
          <cell r="B161" t="str">
            <v>Tran Dao</v>
          </cell>
          <cell r="C161" t="str">
            <v>DEBT MANAGEMENT</v>
          </cell>
        </row>
        <row r="162">
          <cell r="A162">
            <v>251400</v>
          </cell>
          <cell r="B162" t="str">
            <v>Ayoma Peries</v>
          </cell>
          <cell r="C162" t="str">
            <v>DEBT MANAGEMENT</v>
          </cell>
        </row>
        <row r="163">
          <cell r="A163">
            <v>251600</v>
          </cell>
          <cell r="B163" t="str">
            <v>Nicole Monks</v>
          </cell>
          <cell r="C163" t="str">
            <v>DEBT MANAGEMENT</v>
          </cell>
        </row>
        <row r="164">
          <cell r="A164">
            <v>252400</v>
          </cell>
          <cell r="B164" t="str">
            <v>Terry George</v>
          </cell>
          <cell r="C164" t="str">
            <v>DEBT MANAGEMENT</v>
          </cell>
        </row>
        <row r="165">
          <cell r="A165">
            <v>264800</v>
          </cell>
          <cell r="B165" t="str">
            <v>Chris Pournaras</v>
          </cell>
          <cell r="C165" t="str">
            <v>DEBT MANAGEMENT</v>
          </cell>
        </row>
        <row r="166">
          <cell r="A166">
            <v>321700</v>
          </cell>
          <cell r="B166" t="str">
            <v>Mohan Nathan</v>
          </cell>
          <cell r="C166" t="str">
            <v>DEBT MANAGEMENT</v>
          </cell>
        </row>
        <row r="167">
          <cell r="A167">
            <v>257200</v>
          </cell>
          <cell r="B167" t="str">
            <v>Vladimir Tsyganov</v>
          </cell>
          <cell r="C167" t="str">
            <v>DEBT MANAGEMENT</v>
          </cell>
        </row>
        <row r="168">
          <cell r="A168">
            <v>315700</v>
          </cell>
          <cell r="B168" t="str">
            <v>Berenice Hall</v>
          </cell>
          <cell r="C168" t="str">
            <v>BUSINESS SUPPORT</v>
          </cell>
        </row>
        <row r="169">
          <cell r="A169">
            <v>254700</v>
          </cell>
          <cell r="B169" t="str">
            <v>Ian Low</v>
          </cell>
          <cell r="C169" t="str">
            <v>BUSINESS SUPPORT</v>
          </cell>
        </row>
        <row r="170">
          <cell r="A170">
            <v>322917</v>
          </cell>
          <cell r="B170" t="str">
            <v>Kate Young</v>
          </cell>
          <cell r="C170" t="str">
            <v>BUSINESS SUPPORT</v>
          </cell>
        </row>
        <row r="171">
          <cell r="A171">
            <v>257400</v>
          </cell>
          <cell r="B171" t="str">
            <v>Joanne Cowan</v>
          </cell>
          <cell r="C171" t="str">
            <v>BUSINESS SUPPORT</v>
          </cell>
        </row>
        <row r="172">
          <cell r="A172">
            <v>257600</v>
          </cell>
          <cell r="B172" t="str">
            <v>Peter Daniels</v>
          </cell>
          <cell r="C172" t="str">
            <v>BUSINESS SUPPORT</v>
          </cell>
        </row>
        <row r="173">
          <cell r="A173">
            <v>259100</v>
          </cell>
          <cell r="B173" t="str">
            <v>Paul Potter</v>
          </cell>
          <cell r="C173" t="str">
            <v>BUSINESS SUPPORT</v>
          </cell>
        </row>
        <row r="174">
          <cell r="A174">
            <v>264700</v>
          </cell>
          <cell r="B174" t="str">
            <v>Kirsty Van Bergen</v>
          </cell>
          <cell r="C174" t="str">
            <v>BUSINESS SUPPORT</v>
          </cell>
        </row>
        <row r="175">
          <cell r="A175">
            <v>254300</v>
          </cell>
          <cell r="B175" t="str">
            <v>Nicole Jelly</v>
          </cell>
          <cell r="C175" t="str">
            <v>DATA IMPROVEMENT</v>
          </cell>
        </row>
        <row r="176">
          <cell r="A176">
            <v>258500</v>
          </cell>
          <cell r="B176" t="str">
            <v>Matthew Rae</v>
          </cell>
          <cell r="C176" t="str">
            <v>DATA IMPROVEMENT</v>
          </cell>
        </row>
        <row r="177">
          <cell r="A177">
            <v>262300</v>
          </cell>
          <cell r="B177" t="str">
            <v>Edgar Newman</v>
          </cell>
          <cell r="C177" t="str">
            <v>DATA IMPROVEMENT</v>
          </cell>
        </row>
        <row r="178">
          <cell r="A178">
            <v>261300</v>
          </cell>
          <cell r="B178" t="str">
            <v>Sarah Teague-Jones</v>
          </cell>
          <cell r="C178" t="str">
            <v>DATA IMPROVEMENT</v>
          </cell>
        </row>
        <row r="179">
          <cell r="A179">
            <v>260400</v>
          </cell>
          <cell r="B179" t="str">
            <v>Darrel Wollensack</v>
          </cell>
          <cell r="C179" t="str">
            <v>DATA IMPROVEMENT</v>
          </cell>
        </row>
        <row r="180">
          <cell r="A180">
            <v>254100</v>
          </cell>
          <cell r="B180" t="str">
            <v>Megan Stuart</v>
          </cell>
          <cell r="C180" t="str">
            <v>DATA IMPROVEMENT</v>
          </cell>
        </row>
        <row r="181">
          <cell r="A181">
            <v>286300</v>
          </cell>
          <cell r="B181" t="str">
            <v>Sally Siebring</v>
          </cell>
          <cell r="C181" t="str">
            <v>DATA IMPROVEMENT</v>
          </cell>
        </row>
        <row r="182">
          <cell r="A182">
            <v>302300</v>
          </cell>
          <cell r="B182" t="str">
            <v>Emily Chatham</v>
          </cell>
          <cell r="C182" t="str">
            <v>DATA IMPROVEMENT</v>
          </cell>
        </row>
        <row r="183">
          <cell r="A183">
            <v>309500</v>
          </cell>
          <cell r="B183" t="str">
            <v>Wanda Bourke-Finn</v>
          </cell>
          <cell r="C183" t="str">
            <v>DATA IMPROVEMENT</v>
          </cell>
        </row>
        <row r="184">
          <cell r="A184">
            <v>254400</v>
          </cell>
          <cell r="B184" t="str">
            <v>Warren Van Der Hoven</v>
          </cell>
          <cell r="C184" t="str">
            <v>DATA IMPROVEMENT</v>
          </cell>
        </row>
        <row r="185">
          <cell r="A185">
            <v>320370</v>
          </cell>
          <cell r="B185" t="str">
            <v>Suanne Murdoch</v>
          </cell>
          <cell r="C185" t="str">
            <v>DATA IMPROVEMENT</v>
          </cell>
        </row>
        <row r="186">
          <cell r="A186">
            <v>320830</v>
          </cell>
          <cell r="B186" t="str">
            <v>Trish Read</v>
          </cell>
          <cell r="C186" t="str">
            <v>DATA IMPROVEMENT</v>
          </cell>
        </row>
        <row r="187">
          <cell r="A187">
            <v>259800</v>
          </cell>
          <cell r="B187" t="str">
            <v>Alex Makings</v>
          </cell>
          <cell r="C187" t="str">
            <v>DATA MANAGEMENT</v>
          </cell>
        </row>
        <row r="188">
          <cell r="A188">
            <v>253300</v>
          </cell>
          <cell r="B188" t="str">
            <v>George Cini</v>
          </cell>
          <cell r="C188" t="str">
            <v>DATA MANAGEMENT</v>
          </cell>
        </row>
        <row r="189">
          <cell r="A189">
            <v>321970</v>
          </cell>
          <cell r="B189" t="str">
            <v>Kirsty Hayes</v>
          </cell>
          <cell r="C189" t="str">
            <v>DATA MANAGEMENT</v>
          </cell>
        </row>
        <row r="190">
          <cell r="A190">
            <v>321540</v>
          </cell>
          <cell r="B190" t="str">
            <v>Lisa Steenhuis</v>
          </cell>
          <cell r="C190" t="str">
            <v xml:space="preserve">GAIC </v>
          </cell>
        </row>
        <row r="191">
          <cell r="A191">
            <v>297700</v>
          </cell>
          <cell r="B191" t="str">
            <v>James Harrison</v>
          </cell>
          <cell r="C191" t="str">
            <v xml:space="preserve">GAIC </v>
          </cell>
        </row>
        <row r="192">
          <cell r="A192">
            <v>253900</v>
          </cell>
          <cell r="B192" t="str">
            <v>Daniel Scott</v>
          </cell>
          <cell r="C192" t="str">
            <v xml:space="preserve">GAIC </v>
          </cell>
        </row>
      </sheetData>
      <sheetData sheetId="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Asset 1"/>
      <sheetName val="CRITERIA1"/>
    </sheetNames>
    <sheetDataSet>
      <sheetData sheetId="0" refreshError="1"/>
      <sheetData sheetId="1"/>
      <sheetData sheetId="2" refreshError="1">
        <row r="11">
          <cell r="B11" t="str">
            <v>Craprd</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 Journal"/>
      <sheetName val="Multiple Journals"/>
      <sheetName val="Bulk Journals"/>
      <sheetName val="Sheet3"/>
      <sheetName val="_ADFDI_Parameters"/>
      <sheetName val="_ADFDI_Metadata"/>
      <sheetName val="_ADFDI_WorkbookData"/>
      <sheetName val="_ADFDI_LOV"/>
      <sheetName val="_ADFDI_BCMetadata"/>
      <sheetName val="_ADFDI_DynamicTable"/>
    </sheetNames>
    <sheetDataSet>
      <sheetData sheetId="0"/>
      <sheetData sheetId="1"/>
      <sheetData sheetId="2"/>
      <sheetData sheetId="3"/>
      <sheetData sheetId="4"/>
      <sheetData sheetId="5"/>
      <sheetData sheetId="6"/>
      <sheetData sheetId="7">
        <row r="30">
          <cell r="D30" t="str">
            <v>Oct-07</v>
          </cell>
          <cell r="E30" t="str">
            <v>Nov-07</v>
          </cell>
          <cell r="F30" t="str">
            <v>Dec-07</v>
          </cell>
          <cell r="G30" t="str">
            <v>Jan-08</v>
          </cell>
          <cell r="H30" t="str">
            <v>Feb-08</v>
          </cell>
          <cell r="I30" t="str">
            <v>Mar-08</v>
          </cell>
          <cell r="J30" t="str">
            <v>Apr-08</v>
          </cell>
          <cell r="K30" t="str">
            <v>May-08</v>
          </cell>
          <cell r="L30" t="str">
            <v>Jun-08</v>
          </cell>
          <cell r="M30" t="str">
            <v>Jul-08</v>
          </cell>
          <cell r="N30" t="str">
            <v>Aug-08</v>
          </cell>
          <cell r="O30" t="str">
            <v>Sep-08</v>
          </cell>
          <cell r="P30" t="str">
            <v>Adj_Sep-08</v>
          </cell>
          <cell r="Q30" t="str">
            <v>Oct-08</v>
          </cell>
          <cell r="R30" t="str">
            <v>Nov-08</v>
          </cell>
          <cell r="S30" t="str">
            <v>Dec-08</v>
          </cell>
          <cell r="T30" t="str">
            <v>Jan-09</v>
          </cell>
          <cell r="U30" t="str">
            <v>Feb-09</v>
          </cell>
          <cell r="V30" t="str">
            <v>Mar-09</v>
          </cell>
          <cell r="W30" t="str">
            <v>Apr-09</v>
          </cell>
          <cell r="X30" t="str">
            <v>May-09</v>
          </cell>
          <cell r="Y30" t="str">
            <v>Jun-09</v>
          </cell>
          <cell r="Z30" t="str">
            <v>Jul-09</v>
          </cell>
          <cell r="AA30" t="str">
            <v>Aug-09</v>
          </cell>
          <cell r="AB30" t="str">
            <v>Sep-09</v>
          </cell>
          <cell r="AC30" t="str">
            <v>Adj_Sep-09</v>
          </cell>
          <cell r="AD30" t="str">
            <v>Oct-09</v>
          </cell>
          <cell r="AE30" t="str">
            <v>Nov-09</v>
          </cell>
          <cell r="AF30" t="str">
            <v>Dec-09</v>
          </cell>
          <cell r="AG30" t="str">
            <v>Jan-10</v>
          </cell>
          <cell r="AH30" t="str">
            <v>Feb-10</v>
          </cell>
          <cell r="AI30" t="str">
            <v>Mar-10</v>
          </cell>
          <cell r="AJ30" t="str">
            <v>Apr-10</v>
          </cell>
          <cell r="AK30" t="str">
            <v>May-10</v>
          </cell>
          <cell r="AL30" t="str">
            <v>Jun-10</v>
          </cell>
          <cell r="AM30" t="str">
            <v>Jul-10</v>
          </cell>
          <cell r="AN30" t="str">
            <v>Aug-10</v>
          </cell>
          <cell r="AO30" t="str">
            <v>Sep-10</v>
          </cell>
          <cell r="AP30" t="str">
            <v>Adj_Sep-10</v>
          </cell>
          <cell r="AQ30" t="str">
            <v>Oct-10</v>
          </cell>
          <cell r="AR30" t="str">
            <v>Nov-10</v>
          </cell>
          <cell r="AS30" t="str">
            <v>Dec-10</v>
          </cell>
          <cell r="AT30" t="str">
            <v>Jan-11</v>
          </cell>
          <cell r="AU30" t="str">
            <v>Feb-11</v>
          </cell>
          <cell r="AV30" t="str">
            <v>Mar-11</v>
          </cell>
          <cell r="AW30" t="str">
            <v>Apr-11</v>
          </cell>
          <cell r="AX30" t="str">
            <v>May-11</v>
          </cell>
          <cell r="AY30" t="str">
            <v>Jun-11</v>
          </cell>
          <cell r="AZ30" t="str">
            <v>Jul-11</v>
          </cell>
          <cell r="BA30" t="str">
            <v>Aug-11</v>
          </cell>
          <cell r="BB30" t="str">
            <v>Sep-11</v>
          </cell>
          <cell r="BC30" t="str">
            <v>Adj_Sep-11</v>
          </cell>
          <cell r="BD30" t="str">
            <v>Oct-11</v>
          </cell>
          <cell r="BE30" t="str">
            <v>Nov-11</v>
          </cell>
          <cell r="BF30" t="str">
            <v>Dec-11</v>
          </cell>
          <cell r="BG30" t="str">
            <v>Jan-12</v>
          </cell>
          <cell r="BH30" t="str">
            <v>Feb-12</v>
          </cell>
          <cell r="BI30" t="str">
            <v>Mar-12</v>
          </cell>
          <cell r="BJ30" t="str">
            <v>Apr-12</v>
          </cell>
          <cell r="BK30" t="str">
            <v>May-12</v>
          </cell>
          <cell r="BL30" t="str">
            <v>Jun-12</v>
          </cell>
          <cell r="BM30" t="str">
            <v>Jul-12</v>
          </cell>
          <cell r="BN30" t="str">
            <v>Aug-12</v>
          </cell>
          <cell r="BO30" t="str">
            <v>Sep-12</v>
          </cell>
          <cell r="BP30" t="str">
            <v>Adj_Sep-12</v>
          </cell>
          <cell r="BQ30" t="str">
            <v>Oct-12</v>
          </cell>
          <cell r="BR30" t="str">
            <v>Nov-12</v>
          </cell>
          <cell r="BS30" t="str">
            <v>Dec-12</v>
          </cell>
          <cell r="BT30" t="str">
            <v>Jan-13</v>
          </cell>
          <cell r="BU30" t="str">
            <v>Feb-13</v>
          </cell>
          <cell r="BV30" t="str">
            <v>Mar-13</v>
          </cell>
          <cell r="BW30" t="str">
            <v>Apr-13</v>
          </cell>
          <cell r="BX30" t="str">
            <v>May-13</v>
          </cell>
          <cell r="BY30" t="str">
            <v>Jun-13</v>
          </cell>
          <cell r="BZ30" t="str">
            <v>Jul-13</v>
          </cell>
          <cell r="CA30" t="str">
            <v>Aug-13</v>
          </cell>
          <cell r="CB30" t="str">
            <v>Sep-13</v>
          </cell>
          <cell r="CC30" t="str">
            <v>Adj_Sep-13</v>
          </cell>
          <cell r="CD30" t="str">
            <v>Oct-13</v>
          </cell>
          <cell r="CE30" t="str">
            <v>Nov-13</v>
          </cell>
          <cell r="CF30" t="str">
            <v>Dec-13</v>
          </cell>
          <cell r="CG30" t="str">
            <v>Jan-14</v>
          </cell>
          <cell r="CH30" t="str">
            <v>Feb-14</v>
          </cell>
          <cell r="CI30" t="str">
            <v>Mar-14</v>
          </cell>
          <cell r="CJ30" t="str">
            <v>Apr-14</v>
          </cell>
          <cell r="CK30" t="str">
            <v>May-14</v>
          </cell>
          <cell r="CL30" t="str">
            <v>Jun-14</v>
          </cell>
          <cell r="CM30" t="str">
            <v>Jul-14</v>
          </cell>
          <cell r="CN30" t="str">
            <v>Aug-14</v>
          </cell>
          <cell r="CO30" t="str">
            <v>Sep-14</v>
          </cell>
          <cell r="CP30" t="str">
            <v>Adj_Sep-14</v>
          </cell>
          <cell r="CQ30" t="str">
            <v>Oct-14</v>
          </cell>
          <cell r="CR30" t="str">
            <v>Nov-14</v>
          </cell>
          <cell r="CS30" t="str">
            <v>Dec-14</v>
          </cell>
          <cell r="CT30" t="str">
            <v>Jan-15</v>
          </cell>
          <cell r="CU30" t="str">
            <v>Feb-15</v>
          </cell>
          <cell r="CV30" t="str">
            <v>Mar-15</v>
          </cell>
          <cell r="CW30" t="str">
            <v>Apr-15</v>
          </cell>
          <cell r="CX30" t="str">
            <v>May-15</v>
          </cell>
          <cell r="CY30" t="str">
            <v>Jun-15</v>
          </cell>
          <cell r="CZ30" t="str">
            <v>Jul-15</v>
          </cell>
          <cell r="DA30" t="str">
            <v>Aug-15</v>
          </cell>
          <cell r="DB30" t="str">
            <v>Sep-15</v>
          </cell>
          <cell r="DC30" t="str">
            <v>Adj_Sep-15</v>
          </cell>
        </row>
        <row r="32">
          <cell r="D32" t="str">
            <v>Oct-07</v>
          </cell>
          <cell r="E32" t="str">
            <v>Nov-07</v>
          </cell>
          <cell r="F32" t="str">
            <v>Dec-07</v>
          </cell>
          <cell r="G32" t="str">
            <v>Jan-08</v>
          </cell>
          <cell r="H32" t="str">
            <v>Feb-08</v>
          </cell>
          <cell r="I32" t="str">
            <v>Mar-08</v>
          </cell>
          <cell r="J32" t="str">
            <v>Apr-08</v>
          </cell>
          <cell r="K32" t="str">
            <v>May-08</v>
          </cell>
          <cell r="L32" t="str">
            <v>Jun-08</v>
          </cell>
          <cell r="M32" t="str">
            <v>Jul-08</v>
          </cell>
          <cell r="N32" t="str">
            <v>Aug-08</v>
          </cell>
          <cell r="O32" t="str">
            <v>Sep-08</v>
          </cell>
          <cell r="P32" t="str">
            <v>Adj_Sep-08</v>
          </cell>
          <cell r="Q32" t="str">
            <v>Oct-08</v>
          </cell>
          <cell r="R32" t="str">
            <v>Nov-08</v>
          </cell>
          <cell r="S32" t="str">
            <v>Dec-08</v>
          </cell>
          <cell r="T32" t="str">
            <v>Jan-09</v>
          </cell>
          <cell r="U32" t="str">
            <v>Feb-09</v>
          </cell>
          <cell r="V32" t="str">
            <v>Mar-09</v>
          </cell>
          <cell r="W32" t="str">
            <v>Apr-09</v>
          </cell>
          <cell r="X32" t="str">
            <v>May-09</v>
          </cell>
          <cell r="Y32" t="str">
            <v>Jun-09</v>
          </cell>
          <cell r="Z32" t="str">
            <v>Jul-09</v>
          </cell>
          <cell r="AA32" t="str">
            <v>Aug-09</v>
          </cell>
          <cell r="AB32" t="str">
            <v>Sep-09</v>
          </cell>
          <cell r="AC32" t="str">
            <v>Adj_Sep-09</v>
          </cell>
          <cell r="AD32" t="str">
            <v>Oct-09</v>
          </cell>
          <cell r="AE32" t="str">
            <v>Nov-09</v>
          </cell>
          <cell r="AF32" t="str">
            <v>Dec-09</v>
          </cell>
          <cell r="AG32" t="str">
            <v>Jan-10</v>
          </cell>
          <cell r="AH32" t="str">
            <v>Feb-10</v>
          </cell>
          <cell r="AI32" t="str">
            <v>Mar-10</v>
          </cell>
          <cell r="AJ32" t="str">
            <v>Apr-10</v>
          </cell>
          <cell r="AK32" t="str">
            <v>May-10</v>
          </cell>
          <cell r="AL32" t="str">
            <v>Jun-10</v>
          </cell>
          <cell r="AM32" t="str">
            <v>Jul-10</v>
          </cell>
          <cell r="AN32" t="str">
            <v>Aug-10</v>
          </cell>
          <cell r="AO32" t="str">
            <v>Sep-10</v>
          </cell>
          <cell r="AP32" t="str">
            <v>Adj_Sep-10</v>
          </cell>
          <cell r="AQ32" t="str">
            <v>Oct-10</v>
          </cell>
          <cell r="AR32" t="str">
            <v>Nov-10</v>
          </cell>
          <cell r="AS32" t="str">
            <v>Dec-10</v>
          </cell>
          <cell r="AT32" t="str">
            <v>Jan-11</v>
          </cell>
          <cell r="AU32" t="str">
            <v>Feb-11</v>
          </cell>
          <cell r="AV32" t="str">
            <v>Mar-11</v>
          </cell>
          <cell r="AW32" t="str">
            <v>Apr-11</v>
          </cell>
          <cell r="AX32" t="str">
            <v>May-11</v>
          </cell>
          <cell r="AY32" t="str">
            <v>Jun-11</v>
          </cell>
          <cell r="AZ32" t="str">
            <v>Jul-11</v>
          </cell>
          <cell r="BA32" t="str">
            <v>Aug-11</v>
          </cell>
          <cell r="BB32" t="str">
            <v>Sep-11</v>
          </cell>
          <cell r="BC32" t="str">
            <v>Adj_Sep-11</v>
          </cell>
          <cell r="BD32" t="str">
            <v>Oct-11</v>
          </cell>
          <cell r="BE32" t="str">
            <v>Nov-11</v>
          </cell>
          <cell r="BF32" t="str">
            <v>Dec-11</v>
          </cell>
          <cell r="BG32" t="str">
            <v>Jan-12</v>
          </cell>
          <cell r="BH32" t="str">
            <v>Feb-12</v>
          </cell>
          <cell r="BI32" t="str">
            <v>Mar-12</v>
          </cell>
          <cell r="BJ32" t="str">
            <v>Apr-12</v>
          </cell>
          <cell r="BK32" t="str">
            <v>May-12</v>
          </cell>
          <cell r="BL32" t="str">
            <v>Jun-12</v>
          </cell>
          <cell r="BM32" t="str">
            <v>Jul-12</v>
          </cell>
          <cell r="BN32" t="str">
            <v>Aug-12</v>
          </cell>
          <cell r="BO32" t="str">
            <v>Sep-12</v>
          </cell>
          <cell r="BP32" t="str">
            <v>Adj_Sep-12</v>
          </cell>
          <cell r="BQ32" t="str">
            <v>Oct-12</v>
          </cell>
          <cell r="BR32" t="str">
            <v>Nov-12</v>
          </cell>
          <cell r="BS32" t="str">
            <v>Dec-12</v>
          </cell>
          <cell r="BT32" t="str">
            <v>Jan-13</v>
          </cell>
          <cell r="BU32" t="str">
            <v>Feb-13</v>
          </cell>
          <cell r="BV32" t="str">
            <v>Mar-13</v>
          </cell>
          <cell r="BW32" t="str">
            <v>Apr-13</v>
          </cell>
          <cell r="BX32" t="str">
            <v>May-13</v>
          </cell>
          <cell r="BY32" t="str">
            <v>Jun-13</v>
          </cell>
          <cell r="BZ32" t="str">
            <v>Jul-13</v>
          </cell>
          <cell r="CA32" t="str">
            <v>Aug-13</v>
          </cell>
          <cell r="CB32" t="str">
            <v>Sep-13</v>
          </cell>
          <cell r="CC32" t="str">
            <v>Adj_Sep-13</v>
          </cell>
          <cell r="CD32" t="str">
            <v>Oct-13</v>
          </cell>
          <cell r="CE32" t="str">
            <v>Nov-13</v>
          </cell>
          <cell r="CF32" t="str">
            <v>Dec-13</v>
          </cell>
          <cell r="CG32" t="str">
            <v>Jan-14</v>
          </cell>
          <cell r="CH32" t="str">
            <v>Feb-14</v>
          </cell>
          <cell r="CI32" t="str">
            <v>Mar-14</v>
          </cell>
          <cell r="CJ32" t="str">
            <v>Apr-14</v>
          </cell>
          <cell r="CK32" t="str">
            <v>May-14</v>
          </cell>
          <cell r="CL32" t="str">
            <v>Jun-14</v>
          </cell>
          <cell r="CM32" t="str">
            <v>Jul-14</v>
          </cell>
          <cell r="CN32" t="str">
            <v>Aug-14</v>
          </cell>
          <cell r="CO32" t="str">
            <v>Sep-14</v>
          </cell>
          <cell r="CP32" t="str">
            <v>Adj_Sep-14</v>
          </cell>
          <cell r="CQ32" t="str">
            <v>Oct-14</v>
          </cell>
          <cell r="CR32" t="str">
            <v>Nov-14</v>
          </cell>
          <cell r="CS32" t="str">
            <v>Dec-14</v>
          </cell>
          <cell r="CT32" t="str">
            <v>Jan-15</v>
          </cell>
          <cell r="CU32" t="str">
            <v>Feb-15</v>
          </cell>
          <cell r="CV32" t="str">
            <v>Mar-15</v>
          </cell>
          <cell r="CW32" t="str">
            <v>Apr-15</v>
          </cell>
          <cell r="CX32" t="str">
            <v>May-15</v>
          </cell>
          <cell r="CY32" t="str">
            <v>Jun-15</v>
          </cell>
          <cell r="CZ32" t="str">
            <v>Jul-15</v>
          </cell>
          <cell r="DA32" t="str">
            <v>Aug-15</v>
          </cell>
          <cell r="DB32" t="str">
            <v>Sep-15</v>
          </cell>
          <cell r="DC32" t="str">
            <v>Adj_Sep-15</v>
          </cell>
        </row>
      </sheetData>
      <sheetData sheetId="8"/>
      <sheetData sheetId="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Five year plan - $9M"/>
      <sheetName val="Drop Downs"/>
      <sheetName val="Five Year Plan Summary "/>
      <sheetName val="Scenario B - Needs"/>
      <sheetName val="Scenario C - $9M pa"/>
      <sheetName val="Scenario D - $6.5M pa "/>
      <sheetName val="Sheet1"/>
    </sheetNames>
    <sheetDataSet>
      <sheetData sheetId="0" refreshError="1"/>
      <sheetData sheetId="1" refreshError="1"/>
      <sheetData sheetId="2">
        <row r="4">
          <cell r="A4" t="str">
            <v>Compliance</v>
          </cell>
          <cell r="C4" t="str">
            <v>P0</v>
          </cell>
          <cell r="E4" t="str">
            <v>1 Macarthur St</v>
          </cell>
          <cell r="I4" t="str">
            <v>A</v>
          </cell>
          <cell r="M4" t="str">
            <v>P.Clifford</v>
          </cell>
        </row>
        <row r="5">
          <cell r="A5" t="str">
            <v>DDA</v>
          </cell>
          <cell r="C5" t="str">
            <v>P1</v>
          </cell>
          <cell r="E5" t="str">
            <v xml:space="preserve">1 Treasury Place </v>
          </cell>
          <cell r="I5" t="str">
            <v>B</v>
          </cell>
          <cell r="M5" t="str">
            <v>A.Lithgow</v>
          </cell>
        </row>
        <row r="6">
          <cell r="A6" t="str">
            <v>Economic</v>
          </cell>
          <cell r="C6" t="str">
            <v>P2</v>
          </cell>
          <cell r="E6" t="str">
            <v>163-167 Welsford St Shepparton</v>
          </cell>
          <cell r="I6" t="str">
            <v>C</v>
          </cell>
          <cell r="M6" t="str">
            <v>S.Trueman</v>
          </cell>
        </row>
        <row r="7">
          <cell r="A7" t="str">
            <v>Environment</v>
          </cell>
          <cell r="C7" t="str">
            <v>P3</v>
          </cell>
          <cell r="E7" t="str">
            <v>2 Treasury Place</v>
          </cell>
          <cell r="I7" t="str">
            <v>D</v>
          </cell>
          <cell r="M7" t="str">
            <v>G.Wilkes</v>
          </cell>
        </row>
        <row r="8">
          <cell r="A8" t="str">
            <v>Life Cycle</v>
          </cell>
          <cell r="E8" t="str">
            <v>20 Spring St</v>
          </cell>
          <cell r="I8" t="str">
            <v>E</v>
          </cell>
          <cell r="M8" t="str">
            <v>P.Field</v>
          </cell>
        </row>
        <row r="9">
          <cell r="A9" t="str">
            <v>Policy</v>
          </cell>
          <cell r="E9" t="str">
            <v>21 McLachlan St Horsham</v>
          </cell>
          <cell r="I9" t="str">
            <v>F</v>
          </cell>
          <cell r="M9" t="str">
            <v>R.Carter</v>
          </cell>
        </row>
        <row r="10">
          <cell r="A10" t="str">
            <v>Security</v>
          </cell>
          <cell r="E10" t="str">
            <v>23 St Andrews Pl</v>
          </cell>
          <cell r="I10" t="str">
            <v>G</v>
          </cell>
          <cell r="M10" t="str">
            <v>P. Lall</v>
          </cell>
        </row>
        <row r="11">
          <cell r="A11" t="str">
            <v>Tenant</v>
          </cell>
          <cell r="E11" t="str">
            <v>253 Eleventh St Mildura</v>
          </cell>
          <cell r="I11" t="str">
            <v>H</v>
          </cell>
          <cell r="M11" t="str">
            <v>C.Huxley</v>
          </cell>
        </row>
        <row r="12">
          <cell r="A12" t="str">
            <v>WHS</v>
          </cell>
          <cell r="E12" t="str">
            <v>3 Treasury Place</v>
          </cell>
        </row>
        <row r="13">
          <cell r="E13" t="str">
            <v>30-38 Little Mallop St Geelong</v>
          </cell>
        </row>
        <row r="14">
          <cell r="E14" t="str">
            <v>33 St Andrews Pl</v>
          </cell>
        </row>
        <row r="15">
          <cell r="E15" t="str">
            <v>402-406 Mair St Ballarat</v>
          </cell>
        </row>
        <row r="16">
          <cell r="E16" t="str">
            <v>41 St Andrews Pl</v>
          </cell>
        </row>
        <row r="17">
          <cell r="E17" t="str">
            <v>436 Lonsdale St Melbourne</v>
          </cell>
        </row>
        <row r="18">
          <cell r="E18" t="str">
            <v>55 St Andrews Pl</v>
          </cell>
        </row>
        <row r="19">
          <cell r="E19" t="str">
            <v>565 Lonsdale St Melbourne</v>
          </cell>
        </row>
        <row r="20">
          <cell r="E20" t="str">
            <v>70 Smith St Warragul</v>
          </cell>
        </row>
        <row r="21">
          <cell r="E21" t="str">
            <v>Portfolio</v>
          </cell>
        </row>
        <row r="22">
          <cell r="E22" t="str">
            <v>Treasury Reserve</v>
          </cell>
        </row>
      </sheetData>
      <sheetData sheetId="3" refreshError="1"/>
      <sheetData sheetId="4" refreshError="1"/>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dure"/>
      <sheetName val="FY2021 GAT Budget Details"/>
      <sheetName val="Valuation"/>
      <sheetName val="DTF Rental Data AC 42103"/>
      <sheetName val="Report"/>
      <sheetName val="2. Unpaid AR Invoices"/>
      <sheetName val="CSV"/>
      <sheetName val="JUL-20"/>
      <sheetName val="AUG-20"/>
      <sheetName val="SEP-20"/>
      <sheetName val="OCT-20"/>
      <sheetName val="NOV-20"/>
      <sheetName val="DEC-20"/>
      <sheetName val="JAN-21"/>
      <sheetName val="FEB-21"/>
      <sheetName val="MAR-21"/>
      <sheetName val="APR-21"/>
      <sheetName val="MAY-21"/>
      <sheetName val="JUN-21"/>
      <sheetName val="File Location"/>
    </sheetNames>
    <sheetDataSet>
      <sheetData sheetId="0" refreshError="1"/>
      <sheetData sheetId="1" refreshError="1"/>
      <sheetData sheetId="2" refreshError="1"/>
      <sheetData sheetId="3">
        <row r="1">
          <cell r="A1" t="str">
            <v>Run GL Transaction Report  as per below</v>
          </cell>
        </row>
        <row r="10">
          <cell r="A10" t="str">
            <v>Period</v>
          </cell>
        </row>
        <row r="11">
          <cell r="A11" t="str">
            <v>Jul-20</v>
          </cell>
        </row>
        <row r="12">
          <cell r="A12" t="str">
            <v>Jul-20</v>
          </cell>
        </row>
        <row r="13">
          <cell r="A13" t="str">
            <v>Aug-20</v>
          </cell>
        </row>
        <row r="14">
          <cell r="A14" t="str">
            <v>Aug-20</v>
          </cell>
        </row>
        <row r="15">
          <cell r="A15" t="str">
            <v>Sep-20</v>
          </cell>
        </row>
        <row r="16">
          <cell r="A16" t="str">
            <v>Sep-20</v>
          </cell>
        </row>
        <row r="17">
          <cell r="A17" t="str">
            <v>Oct-20</v>
          </cell>
        </row>
        <row r="18">
          <cell r="A18" t="str">
            <v>Oct-20</v>
          </cell>
        </row>
        <row r="19">
          <cell r="A19" t="str">
            <v>Oct-20</v>
          </cell>
        </row>
        <row r="20">
          <cell r="A20" t="str">
            <v>Nov-20</v>
          </cell>
        </row>
        <row r="21">
          <cell r="A21" t="str">
            <v>Nov-20</v>
          </cell>
        </row>
        <row r="22">
          <cell r="A22" t="str">
            <v>Dec-20</v>
          </cell>
        </row>
        <row r="23">
          <cell r="A23" t="str">
            <v>Dec-20</v>
          </cell>
        </row>
        <row r="24">
          <cell r="A24" t="str">
            <v>Jan-21</v>
          </cell>
        </row>
        <row r="25">
          <cell r="A25" t="str">
            <v>Jan-21</v>
          </cell>
        </row>
        <row r="26">
          <cell r="A26" t="str">
            <v>Jan-21</v>
          </cell>
        </row>
        <row r="27">
          <cell r="A27" t="str">
            <v>Jan-21</v>
          </cell>
        </row>
        <row r="28">
          <cell r="A28" t="str">
            <v>Jan-21</v>
          </cell>
        </row>
        <row r="29">
          <cell r="A29" t="str">
            <v>Jan-21</v>
          </cell>
        </row>
        <row r="30">
          <cell r="A30" t="str">
            <v>Jan-2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Data"/>
      <sheetName val="GAT"/>
      <sheetName val="Invoice Request"/>
      <sheetName val="QUERIES "/>
      <sheetName val="Check Account Code"/>
      <sheetName val="Summary"/>
      <sheetName val="Upload"/>
      <sheetName val="Procedure"/>
      <sheetName val="Project code mapping"/>
      <sheetName val="Object acc mapping"/>
      <sheetName val="Columns"/>
    </sheetNames>
    <sheetDataSet>
      <sheetData sheetId="0" refreshError="1"/>
      <sheetData sheetId="1" refreshError="1"/>
      <sheetData sheetId="2">
        <row r="4">
          <cell r="A4" t="str">
            <v xml:space="preserve">Portfolio </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T fwd estimates SRIMS"/>
      <sheetName val="GAT phased"/>
      <sheetName val="GAT  copy hidden cells"/>
      <sheetName val="JOURNAL not by output"/>
      <sheetName val="GAT 14-15 FCST"/>
      <sheetName val="GAT 14-15 FCST (2)"/>
      <sheetName val="GAT 2015-16 FES"/>
      <sheetName val="GAT 2015-16 FES (2)"/>
      <sheetName val="GAT 2016-17 FES"/>
      <sheetName val="GAT 2016-17 FES (2)"/>
      <sheetName val="GAT 2017-18 FES"/>
      <sheetName val="GAT 2017-18 FES (2)"/>
      <sheetName val="GAT 2018-19 FES"/>
      <sheetName val="GAT 2018-19 FES (2)"/>
      <sheetName val="Sheet4"/>
      <sheetName val="Sheet1"/>
      <sheetName val="Sheet2"/>
      <sheetName val="Sheet3"/>
      <sheetName val="GATb 2019-20 FES"/>
      <sheetName val="GATb 2019-20 FES (2)"/>
      <sheetName val="SRIMS Trial balance 4554 Jan15"/>
    </sheetNames>
    <sheetDataSet>
      <sheetData sheetId="0"/>
      <sheetData sheetId="1"/>
      <sheetData sheetId="2"/>
      <sheetData sheetId="3"/>
      <sheetData sheetId="4">
        <row r="3">
          <cell r="C3" t="str">
            <v>25305 Total</v>
          </cell>
          <cell r="D3">
            <v>0</v>
          </cell>
          <cell r="E3">
            <v>0</v>
          </cell>
          <cell r="F3">
            <v>3700000</v>
          </cell>
        </row>
        <row r="4">
          <cell r="C4" t="str">
            <v>41650</v>
          </cell>
          <cell r="D4" t="str">
            <v>004554</v>
          </cell>
          <cell r="E4" t="str">
            <v>7071</v>
          </cell>
          <cell r="F4">
            <v>930000</v>
          </cell>
        </row>
        <row r="5">
          <cell r="C5" t="str">
            <v>41650 Total</v>
          </cell>
          <cell r="D5">
            <v>0</v>
          </cell>
          <cell r="E5">
            <v>0</v>
          </cell>
          <cell r="F5">
            <v>930000</v>
          </cell>
        </row>
        <row r="6">
          <cell r="C6" t="str">
            <v>45500</v>
          </cell>
          <cell r="D6" t="str">
            <v>004554</v>
          </cell>
          <cell r="E6" t="str">
            <v>7061</v>
          </cell>
          <cell r="F6">
            <v>-1867071</v>
          </cell>
        </row>
        <row r="7">
          <cell r="C7" t="str">
            <v>45500</v>
          </cell>
          <cell r="D7" t="str">
            <v>004554</v>
          </cell>
          <cell r="E7" t="str">
            <v>7061</v>
          </cell>
          <cell r="F7">
            <v>1867071</v>
          </cell>
        </row>
        <row r="8">
          <cell r="C8" t="str">
            <v>45500</v>
          </cell>
          <cell r="D8" t="str">
            <v>004554</v>
          </cell>
          <cell r="E8" t="str">
            <v>7071</v>
          </cell>
          <cell r="F8">
            <v>-41378690</v>
          </cell>
        </row>
        <row r="9">
          <cell r="C9" t="str">
            <v>45500</v>
          </cell>
          <cell r="D9" t="str">
            <v>004554</v>
          </cell>
          <cell r="E9" t="str">
            <v>7071</v>
          </cell>
          <cell r="F9">
            <v>36748690</v>
          </cell>
        </row>
        <row r="10">
          <cell r="C10" t="str">
            <v>45500</v>
          </cell>
          <cell r="D10" t="str">
            <v>004554</v>
          </cell>
          <cell r="E10" t="str">
            <v>7071</v>
          </cell>
          <cell r="F10">
            <v>107470</v>
          </cell>
        </row>
        <row r="11">
          <cell r="C11" t="str">
            <v>45500 Total</v>
          </cell>
          <cell r="D11">
            <v>0</v>
          </cell>
          <cell r="E11">
            <v>0</v>
          </cell>
          <cell r="F11">
            <v>-4522530</v>
          </cell>
        </row>
        <row r="12">
          <cell r="C12" t="str">
            <v>73810</v>
          </cell>
          <cell r="D12" t="str">
            <v>004554</v>
          </cell>
          <cell r="E12" t="str">
            <v>7061</v>
          </cell>
          <cell r="F12">
            <v>-1867071</v>
          </cell>
        </row>
        <row r="13">
          <cell r="C13" t="str">
            <v>73810</v>
          </cell>
          <cell r="D13" t="str">
            <v>004554</v>
          </cell>
          <cell r="E13" t="str">
            <v>7071</v>
          </cell>
          <cell r="F13">
            <v>-36748690</v>
          </cell>
        </row>
        <row r="14">
          <cell r="C14" t="str">
            <v>73810</v>
          </cell>
          <cell r="D14" t="str">
            <v>004554</v>
          </cell>
          <cell r="E14" t="str">
            <v>7071</v>
          </cell>
          <cell r="F14">
            <v>-117830</v>
          </cell>
        </row>
        <row r="15">
          <cell r="C15" t="str">
            <v>73810 Total</v>
          </cell>
          <cell r="D15">
            <v>0</v>
          </cell>
          <cell r="E15">
            <v>0</v>
          </cell>
          <cell r="F15">
            <v>-38733591</v>
          </cell>
        </row>
        <row r="16">
          <cell r="C16" t="str">
            <v>82800</v>
          </cell>
          <cell r="D16" t="str">
            <v>004554</v>
          </cell>
          <cell r="E16" t="str">
            <v>7061</v>
          </cell>
          <cell r="F16">
            <v>6</v>
          </cell>
        </row>
        <row r="17">
          <cell r="C17" t="str">
            <v>82800 Total</v>
          </cell>
          <cell r="D17">
            <v>0</v>
          </cell>
          <cell r="E17">
            <v>0</v>
          </cell>
          <cell r="F17">
            <v>6</v>
          </cell>
        </row>
        <row r="18">
          <cell r="C18" t="str">
            <v>86000</v>
          </cell>
          <cell r="D18" t="str">
            <v>004554</v>
          </cell>
          <cell r="E18" t="str">
            <v>7061</v>
          </cell>
          <cell r="F18">
            <v>60000</v>
          </cell>
        </row>
        <row r="19">
          <cell r="C19" t="str">
            <v>86000</v>
          </cell>
          <cell r="D19" t="str">
            <v>004554</v>
          </cell>
          <cell r="E19" t="str">
            <v>7061</v>
          </cell>
          <cell r="F19">
            <v>6663</v>
          </cell>
        </row>
        <row r="20">
          <cell r="C20" t="str">
            <v>86000</v>
          </cell>
          <cell r="D20" t="str">
            <v>004554</v>
          </cell>
          <cell r="E20" t="str">
            <v>7061</v>
          </cell>
          <cell r="F20">
            <v>122523</v>
          </cell>
        </row>
        <row r="21">
          <cell r="C21" t="str">
            <v>86000</v>
          </cell>
          <cell r="D21" t="str">
            <v>004554</v>
          </cell>
          <cell r="E21" t="str">
            <v>7061</v>
          </cell>
          <cell r="F21">
            <v>80000</v>
          </cell>
        </row>
        <row r="22">
          <cell r="C22" t="str">
            <v>86000</v>
          </cell>
          <cell r="D22" t="str">
            <v>004554</v>
          </cell>
          <cell r="E22" t="str">
            <v>7061</v>
          </cell>
          <cell r="F22">
            <v>45000</v>
          </cell>
        </row>
        <row r="23">
          <cell r="C23" t="str">
            <v>86000</v>
          </cell>
          <cell r="D23" t="str">
            <v>004554</v>
          </cell>
          <cell r="E23" t="str">
            <v>7071</v>
          </cell>
          <cell r="F23">
            <v>1364136</v>
          </cell>
        </row>
        <row r="24">
          <cell r="C24" t="str">
            <v>86000</v>
          </cell>
          <cell r="D24" t="str">
            <v>004554</v>
          </cell>
          <cell r="E24" t="str">
            <v>7071</v>
          </cell>
          <cell r="F24">
            <v>-32400</v>
          </cell>
        </row>
        <row r="25">
          <cell r="C25" t="str">
            <v>86000</v>
          </cell>
          <cell r="D25" t="str">
            <v>004554</v>
          </cell>
          <cell r="E25" t="str">
            <v>7071</v>
          </cell>
          <cell r="F25">
            <v>698218</v>
          </cell>
        </row>
        <row r="26">
          <cell r="C26" t="str">
            <v>86000</v>
          </cell>
          <cell r="D26" t="str">
            <v>004554</v>
          </cell>
          <cell r="E26" t="str">
            <v>7071</v>
          </cell>
          <cell r="F26">
            <v>774</v>
          </cell>
        </row>
        <row r="27">
          <cell r="C27" t="str">
            <v>86000</v>
          </cell>
          <cell r="D27" t="str">
            <v>004554</v>
          </cell>
          <cell r="E27" t="str">
            <v>7071</v>
          </cell>
          <cell r="F27">
            <v>27228</v>
          </cell>
        </row>
        <row r="28">
          <cell r="C28" t="str">
            <v>86000</v>
          </cell>
          <cell r="D28" t="str">
            <v>004554</v>
          </cell>
          <cell r="E28" t="str">
            <v>7071</v>
          </cell>
          <cell r="F28">
            <v>540</v>
          </cell>
        </row>
        <row r="29">
          <cell r="C29" t="str">
            <v>86000</v>
          </cell>
          <cell r="D29" t="str">
            <v>004554</v>
          </cell>
          <cell r="E29" t="str">
            <v>7071</v>
          </cell>
          <cell r="F29">
            <v>3465096</v>
          </cell>
        </row>
        <row r="30">
          <cell r="C30" t="str">
            <v>86000</v>
          </cell>
          <cell r="D30" t="str">
            <v>004554</v>
          </cell>
          <cell r="E30" t="str">
            <v>7071</v>
          </cell>
          <cell r="F30">
            <v>2445588</v>
          </cell>
        </row>
        <row r="31">
          <cell r="C31" t="str">
            <v>86000</v>
          </cell>
          <cell r="D31" t="str">
            <v>004554</v>
          </cell>
          <cell r="E31" t="str">
            <v>7071</v>
          </cell>
          <cell r="F31">
            <v>457644</v>
          </cell>
        </row>
        <row r="32">
          <cell r="C32" t="str">
            <v>86000</v>
          </cell>
          <cell r="D32" t="str">
            <v>004554</v>
          </cell>
          <cell r="E32" t="str">
            <v>7071</v>
          </cell>
          <cell r="F32">
            <v>43176</v>
          </cell>
        </row>
        <row r="33">
          <cell r="C33" t="str">
            <v>86000</v>
          </cell>
          <cell r="D33" t="str">
            <v>004554</v>
          </cell>
          <cell r="E33" t="str">
            <v>7071</v>
          </cell>
          <cell r="F33">
            <v>100224</v>
          </cell>
        </row>
        <row r="34">
          <cell r="C34" t="str">
            <v>86000</v>
          </cell>
          <cell r="D34" t="str">
            <v>004554</v>
          </cell>
          <cell r="E34" t="str">
            <v>7071</v>
          </cell>
          <cell r="F34">
            <v>5061673</v>
          </cell>
        </row>
        <row r="35">
          <cell r="C35" t="str">
            <v>86000</v>
          </cell>
          <cell r="D35" t="str">
            <v>004554</v>
          </cell>
          <cell r="E35" t="str">
            <v>7071</v>
          </cell>
          <cell r="F35">
            <v>1407912</v>
          </cell>
        </row>
        <row r="36">
          <cell r="C36" t="str">
            <v>86000</v>
          </cell>
          <cell r="D36" t="str">
            <v>004554</v>
          </cell>
          <cell r="E36" t="str">
            <v>7071</v>
          </cell>
          <cell r="F36">
            <v>336564</v>
          </cell>
        </row>
        <row r="37">
          <cell r="C37" t="str">
            <v>86000</v>
          </cell>
          <cell r="D37" t="str">
            <v>004554</v>
          </cell>
          <cell r="E37" t="str">
            <v>7071</v>
          </cell>
          <cell r="F37">
            <v>500</v>
          </cell>
        </row>
        <row r="38">
          <cell r="C38" t="str">
            <v>86000</v>
          </cell>
          <cell r="D38" t="str">
            <v>004554</v>
          </cell>
          <cell r="E38" t="str">
            <v>7071</v>
          </cell>
          <cell r="F38">
            <v>4200</v>
          </cell>
        </row>
        <row r="39">
          <cell r="C39" t="str">
            <v>86000</v>
          </cell>
          <cell r="D39" t="str">
            <v>004554</v>
          </cell>
          <cell r="E39" t="str">
            <v>7071</v>
          </cell>
          <cell r="F39">
            <v>100</v>
          </cell>
        </row>
        <row r="40">
          <cell r="C40" t="str">
            <v>86000</v>
          </cell>
          <cell r="D40" t="str">
            <v>004554</v>
          </cell>
          <cell r="E40" t="str">
            <v>7071</v>
          </cell>
          <cell r="F40">
            <v>3000</v>
          </cell>
        </row>
        <row r="41">
          <cell r="C41" t="str">
            <v>86000 Total</v>
          </cell>
          <cell r="D41">
            <v>0</v>
          </cell>
          <cell r="E41">
            <v>0</v>
          </cell>
          <cell r="F41">
            <v>15698359</v>
          </cell>
        </row>
        <row r="42">
          <cell r="C42" t="str">
            <v>86300</v>
          </cell>
          <cell r="D42" t="str">
            <v>004554</v>
          </cell>
          <cell r="E42" t="str">
            <v>7061</v>
          </cell>
          <cell r="F42">
            <v>21000</v>
          </cell>
        </row>
        <row r="43">
          <cell r="C43" t="str">
            <v>86300</v>
          </cell>
          <cell r="D43" t="str">
            <v>004554</v>
          </cell>
          <cell r="E43" t="str">
            <v>7061</v>
          </cell>
          <cell r="F43">
            <v>10000</v>
          </cell>
        </row>
        <row r="44">
          <cell r="C44" t="str">
            <v>86300</v>
          </cell>
          <cell r="D44" t="str">
            <v>004554</v>
          </cell>
          <cell r="E44" t="str">
            <v>7061</v>
          </cell>
          <cell r="F44">
            <v>1100</v>
          </cell>
        </row>
        <row r="45">
          <cell r="C45" t="str">
            <v>86300</v>
          </cell>
          <cell r="D45" t="str">
            <v>004554</v>
          </cell>
          <cell r="E45" t="str">
            <v>7061</v>
          </cell>
          <cell r="F45">
            <v>1100</v>
          </cell>
        </row>
        <row r="46">
          <cell r="C46" t="str">
            <v>86300</v>
          </cell>
          <cell r="D46" t="str">
            <v>004554</v>
          </cell>
          <cell r="E46" t="str">
            <v>7061</v>
          </cell>
          <cell r="F46">
            <v>12000</v>
          </cell>
        </row>
        <row r="47">
          <cell r="C47" t="str">
            <v>86300</v>
          </cell>
          <cell r="D47" t="str">
            <v>004554</v>
          </cell>
          <cell r="E47" t="str">
            <v>7061</v>
          </cell>
          <cell r="F47">
            <v>176815</v>
          </cell>
        </row>
        <row r="48">
          <cell r="C48" t="str">
            <v>86300</v>
          </cell>
          <cell r="D48" t="str">
            <v>004554</v>
          </cell>
          <cell r="E48" t="str">
            <v>7071</v>
          </cell>
          <cell r="F48">
            <v>4829248</v>
          </cell>
        </row>
        <row r="49">
          <cell r="C49" t="str">
            <v>86300</v>
          </cell>
          <cell r="D49" t="str">
            <v>004554</v>
          </cell>
          <cell r="E49" t="str">
            <v>7071</v>
          </cell>
          <cell r="F49">
            <v>597036</v>
          </cell>
        </row>
        <row r="50">
          <cell r="C50" t="str">
            <v>86300</v>
          </cell>
          <cell r="D50" t="str">
            <v>004554</v>
          </cell>
          <cell r="E50" t="str">
            <v>7071</v>
          </cell>
          <cell r="F50">
            <v>15000</v>
          </cell>
        </row>
        <row r="51">
          <cell r="C51" t="str">
            <v>86300</v>
          </cell>
          <cell r="D51" t="str">
            <v>004554</v>
          </cell>
          <cell r="E51" t="str">
            <v>7071</v>
          </cell>
          <cell r="F51">
            <v>12000</v>
          </cell>
        </row>
        <row r="52">
          <cell r="C52" t="str">
            <v>86300 Total</v>
          </cell>
          <cell r="D52">
            <v>0</v>
          </cell>
          <cell r="E52">
            <v>0</v>
          </cell>
          <cell r="F52">
            <v>5675299</v>
          </cell>
        </row>
        <row r="53">
          <cell r="C53" t="str">
            <v>87310</v>
          </cell>
          <cell r="D53" t="str">
            <v>004554</v>
          </cell>
          <cell r="E53" t="str">
            <v>7061</v>
          </cell>
          <cell r="F53">
            <v>6600</v>
          </cell>
        </row>
        <row r="54">
          <cell r="C54" t="str">
            <v>87310</v>
          </cell>
          <cell r="D54" t="str">
            <v>004554</v>
          </cell>
          <cell r="E54" t="str">
            <v>7061</v>
          </cell>
          <cell r="F54">
            <v>2000</v>
          </cell>
        </row>
        <row r="55">
          <cell r="C55" t="str">
            <v>87310</v>
          </cell>
          <cell r="D55" t="str">
            <v>004554</v>
          </cell>
          <cell r="E55" t="str">
            <v>7071</v>
          </cell>
          <cell r="F55">
            <v>196824</v>
          </cell>
        </row>
        <row r="56">
          <cell r="C56" t="str">
            <v>87310</v>
          </cell>
          <cell r="D56" t="str">
            <v>004554</v>
          </cell>
          <cell r="E56" t="str">
            <v>7071</v>
          </cell>
          <cell r="F56">
            <v>22903</v>
          </cell>
        </row>
        <row r="57">
          <cell r="C57" t="str">
            <v>87310 Total</v>
          </cell>
          <cell r="D57">
            <v>0</v>
          </cell>
          <cell r="E57">
            <v>0</v>
          </cell>
          <cell r="F57">
            <v>228327</v>
          </cell>
        </row>
        <row r="58">
          <cell r="C58" t="str">
            <v>88400</v>
          </cell>
          <cell r="D58" t="str">
            <v>004554</v>
          </cell>
          <cell r="E58" t="str">
            <v>7071</v>
          </cell>
          <cell r="F58">
            <v>3700000</v>
          </cell>
        </row>
        <row r="59">
          <cell r="C59" t="str">
            <v>88400 Total</v>
          </cell>
          <cell r="D59">
            <v>0</v>
          </cell>
          <cell r="E59">
            <v>0</v>
          </cell>
          <cell r="F59">
            <v>3700000</v>
          </cell>
        </row>
        <row r="60">
          <cell r="C60" t="str">
            <v>89500</v>
          </cell>
          <cell r="D60" t="str">
            <v>004554</v>
          </cell>
          <cell r="E60" t="str">
            <v>7061</v>
          </cell>
          <cell r="F60">
            <v>98600</v>
          </cell>
        </row>
        <row r="61">
          <cell r="C61" t="str">
            <v>89500</v>
          </cell>
          <cell r="D61" t="str">
            <v>004554</v>
          </cell>
          <cell r="E61" t="str">
            <v>7071</v>
          </cell>
          <cell r="F61">
            <v>2072592</v>
          </cell>
        </row>
        <row r="62">
          <cell r="C62" t="str">
            <v>89500</v>
          </cell>
          <cell r="D62" t="str">
            <v>004554</v>
          </cell>
          <cell r="E62" t="str">
            <v>7071</v>
          </cell>
          <cell r="F62">
            <v>182280</v>
          </cell>
        </row>
        <row r="63">
          <cell r="C63" t="str">
            <v>89500</v>
          </cell>
          <cell r="D63" t="str">
            <v>004554</v>
          </cell>
          <cell r="E63" t="str">
            <v>7071</v>
          </cell>
          <cell r="F63">
            <v>2560</v>
          </cell>
        </row>
        <row r="64">
          <cell r="C64" t="str">
            <v>89500 Total</v>
          </cell>
          <cell r="D64">
            <v>0</v>
          </cell>
          <cell r="E64">
            <v>0</v>
          </cell>
          <cell r="F64">
            <v>2356032</v>
          </cell>
        </row>
        <row r="65">
          <cell r="C65" t="str">
            <v>89510</v>
          </cell>
          <cell r="D65" t="str">
            <v>004554</v>
          </cell>
          <cell r="E65" t="str">
            <v>7071</v>
          </cell>
          <cell r="F65">
            <v>114404</v>
          </cell>
        </row>
        <row r="66">
          <cell r="C66" t="str">
            <v>89510</v>
          </cell>
          <cell r="D66" t="str">
            <v>004554</v>
          </cell>
          <cell r="E66" t="str">
            <v>7071</v>
          </cell>
          <cell r="F66">
            <v>163443</v>
          </cell>
        </row>
        <row r="67">
          <cell r="C67" t="str">
            <v>89510 Total</v>
          </cell>
          <cell r="D67">
            <v>0</v>
          </cell>
          <cell r="E67">
            <v>0</v>
          </cell>
          <cell r="F67">
            <v>277847</v>
          </cell>
        </row>
        <row r="68">
          <cell r="C68" t="str">
            <v>90800</v>
          </cell>
          <cell r="D68" t="str">
            <v>004554</v>
          </cell>
          <cell r="E68" t="str">
            <v>7061</v>
          </cell>
          <cell r="F68">
            <v>1223664</v>
          </cell>
        </row>
        <row r="69">
          <cell r="C69" t="str">
            <v>90800</v>
          </cell>
          <cell r="D69" t="str">
            <v>004554</v>
          </cell>
          <cell r="E69" t="str">
            <v>7071</v>
          </cell>
          <cell r="F69">
            <v>9466584</v>
          </cell>
        </row>
        <row r="70">
          <cell r="C70" t="str">
            <v>90800 Total</v>
          </cell>
          <cell r="D70">
            <v>0</v>
          </cell>
          <cell r="E70">
            <v>0</v>
          </cell>
          <cell r="F70">
            <v>10690248</v>
          </cell>
        </row>
        <row r="71">
          <cell r="C71" t="str">
            <v>Grand Total</v>
          </cell>
          <cell r="D71">
            <v>0</v>
          </cell>
          <cell r="E71">
            <v>0</v>
          </cell>
          <cell r="F71">
            <v>-3</v>
          </cell>
        </row>
      </sheetData>
      <sheetData sheetId="5"/>
      <sheetData sheetId="6">
        <row r="3">
          <cell r="C3" t="str">
            <v>25305 Total</v>
          </cell>
          <cell r="D3">
            <v>0</v>
          </cell>
          <cell r="E3">
            <v>0</v>
          </cell>
          <cell r="F3">
            <v>5000000</v>
          </cell>
        </row>
        <row r="4">
          <cell r="C4" t="str">
            <v>41650</v>
          </cell>
          <cell r="D4" t="str">
            <v>004554</v>
          </cell>
          <cell r="E4" t="str">
            <v>7071</v>
          </cell>
          <cell r="F4">
            <v>930000</v>
          </cell>
        </row>
        <row r="5">
          <cell r="C5" t="str">
            <v>41650 Total</v>
          </cell>
          <cell r="D5">
            <v>0</v>
          </cell>
          <cell r="E5">
            <v>0</v>
          </cell>
          <cell r="F5">
            <v>930000</v>
          </cell>
        </row>
        <row r="6">
          <cell r="C6" t="str">
            <v>45500</v>
          </cell>
          <cell r="D6" t="str">
            <v>004554</v>
          </cell>
          <cell r="E6" t="str">
            <v>7061</v>
          </cell>
          <cell r="F6">
            <v>-3734143</v>
          </cell>
        </row>
        <row r="7">
          <cell r="C7" t="str">
            <v>45500</v>
          </cell>
          <cell r="D7" t="str">
            <v>004554</v>
          </cell>
          <cell r="E7" t="str">
            <v>7061</v>
          </cell>
          <cell r="F7">
            <v>3734143</v>
          </cell>
        </row>
        <row r="8">
          <cell r="C8" t="str">
            <v>45500</v>
          </cell>
          <cell r="D8" t="str">
            <v>004554</v>
          </cell>
          <cell r="E8" t="str">
            <v>7071</v>
          </cell>
          <cell r="F8">
            <v>-42678690</v>
          </cell>
        </row>
        <row r="9">
          <cell r="C9" t="str">
            <v>45500</v>
          </cell>
          <cell r="D9" t="str">
            <v>004554</v>
          </cell>
          <cell r="E9" t="str">
            <v>7071</v>
          </cell>
          <cell r="F9">
            <v>36748690</v>
          </cell>
        </row>
        <row r="10">
          <cell r="C10" t="str">
            <v>45500</v>
          </cell>
          <cell r="D10" t="str">
            <v>004554</v>
          </cell>
          <cell r="E10" t="str">
            <v>7071</v>
          </cell>
          <cell r="F10">
            <v>74329</v>
          </cell>
        </row>
        <row r="11">
          <cell r="C11" t="str">
            <v>45500 Total</v>
          </cell>
          <cell r="D11">
            <v>0</v>
          </cell>
          <cell r="E11">
            <v>0</v>
          </cell>
          <cell r="F11">
            <v>-5855671</v>
          </cell>
        </row>
        <row r="12">
          <cell r="C12" t="str">
            <v>73810</v>
          </cell>
          <cell r="D12" t="str">
            <v>004554</v>
          </cell>
          <cell r="E12" t="str">
            <v>7061</v>
          </cell>
          <cell r="F12">
            <v>-1867071</v>
          </cell>
        </row>
        <row r="13">
          <cell r="C13" t="str">
            <v>73810</v>
          </cell>
          <cell r="D13" t="str">
            <v>004554</v>
          </cell>
          <cell r="E13" t="str">
            <v>7071</v>
          </cell>
          <cell r="F13">
            <v>-36748690</v>
          </cell>
        </row>
        <row r="14">
          <cell r="C14" t="str">
            <v>73810</v>
          </cell>
          <cell r="D14" t="str">
            <v>004554</v>
          </cell>
          <cell r="E14" t="str">
            <v>7071</v>
          </cell>
          <cell r="F14">
            <v>-85000</v>
          </cell>
        </row>
        <row r="15">
          <cell r="C15" t="str">
            <v>73810 Total</v>
          </cell>
          <cell r="D15">
            <v>0</v>
          </cell>
          <cell r="E15">
            <v>0</v>
          </cell>
          <cell r="F15">
            <v>-38700761</v>
          </cell>
        </row>
        <row r="16">
          <cell r="C16" t="str">
            <v>86000</v>
          </cell>
          <cell r="D16" t="str">
            <v>004554</v>
          </cell>
          <cell r="E16" t="str">
            <v>7061</v>
          </cell>
          <cell r="F16">
            <v>61800</v>
          </cell>
        </row>
        <row r="17">
          <cell r="C17" t="str">
            <v>86000</v>
          </cell>
          <cell r="D17" t="str">
            <v>004554</v>
          </cell>
          <cell r="E17" t="str">
            <v>7061</v>
          </cell>
          <cell r="F17">
            <v>6863</v>
          </cell>
        </row>
        <row r="18">
          <cell r="C18" t="str">
            <v>86000</v>
          </cell>
          <cell r="D18" t="str">
            <v>004554</v>
          </cell>
          <cell r="E18" t="str">
            <v>7061</v>
          </cell>
          <cell r="F18">
            <v>126199</v>
          </cell>
        </row>
        <row r="19">
          <cell r="C19" t="str">
            <v>86000</v>
          </cell>
          <cell r="D19" t="str">
            <v>004554</v>
          </cell>
          <cell r="E19" t="str">
            <v>7061</v>
          </cell>
          <cell r="F19">
            <v>80000</v>
          </cell>
        </row>
        <row r="20">
          <cell r="C20" t="str">
            <v>86000</v>
          </cell>
          <cell r="D20" t="str">
            <v>004554</v>
          </cell>
          <cell r="E20" t="str">
            <v>7061</v>
          </cell>
          <cell r="F20">
            <v>46350</v>
          </cell>
        </row>
        <row r="21">
          <cell r="C21" t="str">
            <v>86000</v>
          </cell>
          <cell r="D21" t="str">
            <v>004554</v>
          </cell>
          <cell r="E21" t="str">
            <v>7071</v>
          </cell>
          <cell r="F21">
            <v>1092495</v>
          </cell>
        </row>
        <row r="22">
          <cell r="C22" t="str">
            <v>86000</v>
          </cell>
          <cell r="D22" t="str">
            <v>004554</v>
          </cell>
          <cell r="E22" t="str">
            <v>7071</v>
          </cell>
          <cell r="F22">
            <v>-32400</v>
          </cell>
        </row>
        <row r="23">
          <cell r="C23" t="str">
            <v>86000</v>
          </cell>
          <cell r="D23" t="str">
            <v>004554</v>
          </cell>
          <cell r="E23" t="str">
            <v>7071</v>
          </cell>
          <cell r="F23">
            <v>698218</v>
          </cell>
        </row>
        <row r="24">
          <cell r="C24" t="str">
            <v>86000</v>
          </cell>
          <cell r="D24" t="str">
            <v>004554</v>
          </cell>
          <cell r="E24" t="str">
            <v>7071</v>
          </cell>
          <cell r="F24">
            <v>27228</v>
          </cell>
        </row>
        <row r="25">
          <cell r="C25" t="str">
            <v>86000</v>
          </cell>
          <cell r="D25" t="str">
            <v>004554</v>
          </cell>
          <cell r="E25" t="str">
            <v>7071</v>
          </cell>
          <cell r="F25">
            <v>3569049</v>
          </cell>
        </row>
        <row r="26">
          <cell r="C26" t="str">
            <v>86000</v>
          </cell>
          <cell r="D26" t="str">
            <v>004554</v>
          </cell>
          <cell r="E26" t="str">
            <v>7071</v>
          </cell>
          <cell r="F26">
            <v>2518956</v>
          </cell>
        </row>
        <row r="27">
          <cell r="C27" t="str">
            <v>86000</v>
          </cell>
          <cell r="D27" t="str">
            <v>004554</v>
          </cell>
          <cell r="E27" t="str">
            <v>7071</v>
          </cell>
          <cell r="F27">
            <v>471373</v>
          </cell>
        </row>
        <row r="28">
          <cell r="C28" t="str">
            <v>86000</v>
          </cell>
          <cell r="D28" t="str">
            <v>004554</v>
          </cell>
          <cell r="E28" t="str">
            <v>7071</v>
          </cell>
          <cell r="F28">
            <v>44471</v>
          </cell>
        </row>
        <row r="29">
          <cell r="C29" t="str">
            <v>86000</v>
          </cell>
          <cell r="D29" t="str">
            <v>004554</v>
          </cell>
          <cell r="E29" t="str">
            <v>7071</v>
          </cell>
          <cell r="F29">
            <v>103231</v>
          </cell>
        </row>
        <row r="30">
          <cell r="C30" t="str">
            <v>86000</v>
          </cell>
          <cell r="D30" t="str">
            <v>004554</v>
          </cell>
          <cell r="E30" t="str">
            <v>7071</v>
          </cell>
          <cell r="F30">
            <v>5213523</v>
          </cell>
        </row>
        <row r="31">
          <cell r="C31" t="str">
            <v>86000</v>
          </cell>
          <cell r="D31" t="str">
            <v>004554</v>
          </cell>
          <cell r="E31" t="str">
            <v>7071</v>
          </cell>
          <cell r="F31">
            <v>1450149</v>
          </cell>
        </row>
        <row r="32">
          <cell r="C32" t="str">
            <v>86000</v>
          </cell>
          <cell r="D32" t="str">
            <v>004554</v>
          </cell>
          <cell r="E32" t="str">
            <v>7071</v>
          </cell>
          <cell r="F32">
            <v>346661</v>
          </cell>
        </row>
        <row r="33">
          <cell r="C33" t="str">
            <v>86000</v>
          </cell>
          <cell r="D33" t="str">
            <v>004554</v>
          </cell>
          <cell r="E33" t="str">
            <v>7071</v>
          </cell>
          <cell r="F33">
            <v>515</v>
          </cell>
        </row>
        <row r="34">
          <cell r="C34" t="str">
            <v>86000</v>
          </cell>
          <cell r="D34" t="str">
            <v>004554</v>
          </cell>
          <cell r="E34" t="str">
            <v>7071</v>
          </cell>
          <cell r="F34">
            <v>4326</v>
          </cell>
        </row>
        <row r="35">
          <cell r="C35" t="str">
            <v>86000</v>
          </cell>
          <cell r="D35" t="str">
            <v>004554</v>
          </cell>
          <cell r="E35" t="str">
            <v>7071</v>
          </cell>
          <cell r="F35">
            <v>103</v>
          </cell>
        </row>
        <row r="36">
          <cell r="C36" t="str">
            <v>86000</v>
          </cell>
          <cell r="D36" t="str">
            <v>004554</v>
          </cell>
          <cell r="E36" t="str">
            <v>7071</v>
          </cell>
          <cell r="F36">
            <v>3090</v>
          </cell>
        </row>
        <row r="37">
          <cell r="C37" t="str">
            <v>86000 Total</v>
          </cell>
          <cell r="D37">
            <v>0</v>
          </cell>
          <cell r="E37">
            <v>0</v>
          </cell>
          <cell r="F37">
            <v>15832200</v>
          </cell>
        </row>
        <row r="38">
          <cell r="C38" t="str">
            <v>86300</v>
          </cell>
          <cell r="D38" t="str">
            <v>004554</v>
          </cell>
          <cell r="E38" t="str">
            <v>7061</v>
          </cell>
          <cell r="F38">
            <v>10000</v>
          </cell>
        </row>
        <row r="39">
          <cell r="C39" t="str">
            <v>86300</v>
          </cell>
          <cell r="D39" t="str">
            <v>004554</v>
          </cell>
          <cell r="E39" t="str">
            <v>7061</v>
          </cell>
          <cell r="F39">
            <v>10000</v>
          </cell>
        </row>
        <row r="40">
          <cell r="C40" t="str">
            <v>86300</v>
          </cell>
          <cell r="D40" t="str">
            <v>004554</v>
          </cell>
          <cell r="E40" t="str">
            <v>7061</v>
          </cell>
          <cell r="F40">
            <v>1100</v>
          </cell>
        </row>
        <row r="41">
          <cell r="C41" t="str">
            <v>86300</v>
          </cell>
          <cell r="D41" t="str">
            <v>004554</v>
          </cell>
          <cell r="E41" t="str">
            <v>7061</v>
          </cell>
          <cell r="F41">
            <v>1100</v>
          </cell>
        </row>
        <row r="42">
          <cell r="C42" t="str">
            <v>86300</v>
          </cell>
          <cell r="D42" t="str">
            <v>004554</v>
          </cell>
          <cell r="E42" t="str">
            <v>7061</v>
          </cell>
          <cell r="F42">
            <v>12000</v>
          </cell>
        </row>
        <row r="43">
          <cell r="C43" t="str">
            <v>86300</v>
          </cell>
          <cell r="D43" t="str">
            <v>004554</v>
          </cell>
          <cell r="E43" t="str">
            <v>7061</v>
          </cell>
          <cell r="F43">
            <v>50000</v>
          </cell>
        </row>
        <row r="44">
          <cell r="C44" t="str">
            <v>86300</v>
          </cell>
          <cell r="D44" t="str">
            <v>004554</v>
          </cell>
          <cell r="E44" t="str">
            <v>7071</v>
          </cell>
          <cell r="F44">
            <v>15000</v>
          </cell>
        </row>
        <row r="45">
          <cell r="C45" t="str">
            <v>86300</v>
          </cell>
          <cell r="D45" t="str">
            <v>004554</v>
          </cell>
          <cell r="E45" t="str">
            <v>7071</v>
          </cell>
          <cell r="F45">
            <v>25000</v>
          </cell>
        </row>
        <row r="46">
          <cell r="C46" t="str">
            <v>86300</v>
          </cell>
          <cell r="D46" t="str">
            <v>004554</v>
          </cell>
          <cell r="E46" t="str">
            <v>7071</v>
          </cell>
          <cell r="F46">
            <v>4723835</v>
          </cell>
        </row>
        <row r="47">
          <cell r="C47" t="str">
            <v>86300</v>
          </cell>
          <cell r="D47" t="str">
            <v>004554</v>
          </cell>
          <cell r="E47" t="str">
            <v>7071</v>
          </cell>
          <cell r="F47">
            <v>614947</v>
          </cell>
        </row>
        <row r="48">
          <cell r="C48" t="str">
            <v>86300 Total</v>
          </cell>
          <cell r="D48">
            <v>0</v>
          </cell>
          <cell r="E48">
            <v>0</v>
          </cell>
          <cell r="F48">
            <v>5462982</v>
          </cell>
        </row>
        <row r="49">
          <cell r="C49" t="str">
            <v>87310</v>
          </cell>
          <cell r="D49" t="str">
            <v>004554</v>
          </cell>
          <cell r="E49" t="str">
            <v>7061</v>
          </cell>
          <cell r="F49">
            <v>6798</v>
          </cell>
        </row>
        <row r="50">
          <cell r="C50" t="str">
            <v>87310</v>
          </cell>
          <cell r="D50" t="str">
            <v>004554</v>
          </cell>
          <cell r="E50" t="str">
            <v>7061</v>
          </cell>
          <cell r="F50">
            <v>2000</v>
          </cell>
        </row>
        <row r="51">
          <cell r="C51" t="str">
            <v>87310</v>
          </cell>
          <cell r="D51" t="str">
            <v>004554</v>
          </cell>
          <cell r="E51" t="str">
            <v>7071</v>
          </cell>
          <cell r="F51">
            <v>202729</v>
          </cell>
        </row>
        <row r="52">
          <cell r="C52" t="str">
            <v>87310</v>
          </cell>
          <cell r="D52" t="str">
            <v>004554</v>
          </cell>
          <cell r="E52" t="str">
            <v>7071</v>
          </cell>
          <cell r="F52">
            <v>23590</v>
          </cell>
        </row>
        <row r="53">
          <cell r="C53" t="str">
            <v>87310 Total</v>
          </cell>
          <cell r="D53">
            <v>0</v>
          </cell>
          <cell r="E53">
            <v>0</v>
          </cell>
          <cell r="F53">
            <v>235117</v>
          </cell>
        </row>
        <row r="54">
          <cell r="C54" t="str">
            <v>88400</v>
          </cell>
          <cell r="D54" t="str">
            <v>004554</v>
          </cell>
          <cell r="E54" t="str">
            <v>7071</v>
          </cell>
          <cell r="F54">
            <v>5000000</v>
          </cell>
        </row>
        <row r="55">
          <cell r="C55" t="str">
            <v>88400 Total</v>
          </cell>
          <cell r="D55">
            <v>0</v>
          </cell>
          <cell r="E55">
            <v>0</v>
          </cell>
          <cell r="F55">
            <v>5000000</v>
          </cell>
        </row>
        <row r="56">
          <cell r="C56" t="str">
            <v>89500</v>
          </cell>
          <cell r="D56" t="str">
            <v>004554</v>
          </cell>
          <cell r="E56" t="str">
            <v>7061</v>
          </cell>
          <cell r="F56">
            <v>90000</v>
          </cell>
        </row>
        <row r="57">
          <cell r="C57" t="str">
            <v>89500</v>
          </cell>
          <cell r="D57" t="str">
            <v>004554</v>
          </cell>
          <cell r="E57" t="str">
            <v>7071</v>
          </cell>
          <cell r="F57">
            <v>2134770</v>
          </cell>
        </row>
        <row r="58">
          <cell r="C58" t="str">
            <v>89500</v>
          </cell>
          <cell r="D58" t="str">
            <v>004554</v>
          </cell>
          <cell r="E58" t="str">
            <v>7071</v>
          </cell>
          <cell r="F58">
            <v>187748</v>
          </cell>
        </row>
        <row r="59">
          <cell r="C59" t="str">
            <v>89500</v>
          </cell>
          <cell r="D59" t="str">
            <v>004554</v>
          </cell>
          <cell r="E59" t="str">
            <v>7071</v>
          </cell>
          <cell r="F59">
            <v>2637</v>
          </cell>
        </row>
        <row r="60">
          <cell r="C60" t="str">
            <v>89500 Total</v>
          </cell>
          <cell r="D60">
            <v>0</v>
          </cell>
          <cell r="E60">
            <v>0</v>
          </cell>
          <cell r="F60">
            <v>2415155</v>
          </cell>
        </row>
        <row r="61">
          <cell r="C61" t="str">
            <v>89510</v>
          </cell>
          <cell r="D61" t="str">
            <v>004554</v>
          </cell>
          <cell r="E61" t="str">
            <v>7071</v>
          </cell>
          <cell r="F61">
            <v>125367</v>
          </cell>
        </row>
        <row r="62">
          <cell r="C62" t="str">
            <v>89510</v>
          </cell>
          <cell r="D62" t="str">
            <v>004554</v>
          </cell>
          <cell r="E62" t="str">
            <v>7071</v>
          </cell>
          <cell r="F62">
            <v>130388</v>
          </cell>
        </row>
        <row r="63">
          <cell r="C63" t="str">
            <v>89510 Total</v>
          </cell>
          <cell r="D63">
            <v>0</v>
          </cell>
          <cell r="E63">
            <v>0</v>
          </cell>
          <cell r="F63">
            <v>255755</v>
          </cell>
        </row>
        <row r="64">
          <cell r="C64" t="str">
            <v>90800</v>
          </cell>
          <cell r="D64" t="str">
            <v>004554</v>
          </cell>
          <cell r="E64" t="str">
            <v>7061</v>
          </cell>
          <cell r="F64">
            <v>1362862</v>
          </cell>
        </row>
        <row r="65">
          <cell r="C65" t="str">
            <v>90800</v>
          </cell>
          <cell r="D65" t="str">
            <v>004554</v>
          </cell>
          <cell r="E65" t="str">
            <v>7071</v>
          </cell>
          <cell r="F65">
            <v>8062358</v>
          </cell>
        </row>
        <row r="66">
          <cell r="C66" t="str">
            <v>90800 Total</v>
          </cell>
          <cell r="D66">
            <v>0</v>
          </cell>
          <cell r="E66">
            <v>0</v>
          </cell>
          <cell r="F66">
            <v>9425220</v>
          </cell>
        </row>
        <row r="67">
          <cell r="C67" t="str">
            <v>Grand Total</v>
          </cell>
          <cell r="D67">
            <v>0</v>
          </cell>
          <cell r="E67">
            <v>0</v>
          </cell>
          <cell r="F67">
            <v>-3</v>
          </cell>
        </row>
      </sheetData>
      <sheetData sheetId="7"/>
      <sheetData sheetId="8">
        <row r="3">
          <cell r="C3" t="str">
            <v>25305 Total</v>
          </cell>
          <cell r="D3">
            <v>0</v>
          </cell>
          <cell r="E3">
            <v>0</v>
          </cell>
          <cell r="F3">
            <v>5000000</v>
          </cell>
        </row>
        <row r="4">
          <cell r="C4" t="str">
            <v>41650</v>
          </cell>
          <cell r="D4" t="str">
            <v>004554</v>
          </cell>
          <cell r="E4" t="str">
            <v>7071</v>
          </cell>
          <cell r="F4">
            <v>930000</v>
          </cell>
        </row>
        <row r="5">
          <cell r="C5" t="str">
            <v>41650 Total</v>
          </cell>
          <cell r="D5">
            <v>0</v>
          </cell>
          <cell r="E5">
            <v>0</v>
          </cell>
          <cell r="F5">
            <v>930000</v>
          </cell>
        </row>
        <row r="6">
          <cell r="C6" t="str">
            <v>45500</v>
          </cell>
          <cell r="D6" t="str">
            <v>004554</v>
          </cell>
          <cell r="E6" t="str">
            <v>7061</v>
          </cell>
          <cell r="F6">
            <v>-5601214</v>
          </cell>
        </row>
        <row r="7">
          <cell r="C7" t="str">
            <v>45500</v>
          </cell>
          <cell r="D7" t="str">
            <v>004554</v>
          </cell>
          <cell r="E7" t="str">
            <v>7061</v>
          </cell>
          <cell r="F7">
            <v>5601214</v>
          </cell>
        </row>
        <row r="8">
          <cell r="C8" t="str">
            <v>45500</v>
          </cell>
          <cell r="D8" t="str">
            <v>004554</v>
          </cell>
          <cell r="E8" t="str">
            <v>7071</v>
          </cell>
          <cell r="F8">
            <v>-45478940</v>
          </cell>
        </row>
        <row r="9">
          <cell r="C9" t="str">
            <v>45500</v>
          </cell>
          <cell r="D9" t="str">
            <v>004554</v>
          </cell>
          <cell r="E9" t="str">
            <v>7071</v>
          </cell>
          <cell r="F9">
            <v>39548940</v>
          </cell>
        </row>
        <row r="10">
          <cell r="C10" t="str">
            <v>45500</v>
          </cell>
          <cell r="D10" t="str">
            <v>004554</v>
          </cell>
          <cell r="E10" t="str">
            <v>7071</v>
          </cell>
          <cell r="F10">
            <v>74009</v>
          </cell>
        </row>
        <row r="11">
          <cell r="C11" t="str">
            <v>45500 Total</v>
          </cell>
          <cell r="D11">
            <v>0</v>
          </cell>
          <cell r="E11">
            <v>0</v>
          </cell>
          <cell r="F11">
            <v>-5855991</v>
          </cell>
        </row>
        <row r="12">
          <cell r="C12" t="str">
            <v>73810</v>
          </cell>
          <cell r="D12" t="str">
            <v>004554</v>
          </cell>
          <cell r="E12" t="str">
            <v>7061</v>
          </cell>
          <cell r="F12">
            <v>-1867071</v>
          </cell>
        </row>
        <row r="13">
          <cell r="C13" t="str">
            <v>73810</v>
          </cell>
          <cell r="D13" t="str">
            <v>004554</v>
          </cell>
          <cell r="E13" t="str">
            <v>7071</v>
          </cell>
          <cell r="F13">
            <v>-39548940</v>
          </cell>
        </row>
        <row r="14">
          <cell r="C14" t="str">
            <v>73810</v>
          </cell>
          <cell r="D14" t="str">
            <v>004554</v>
          </cell>
          <cell r="E14" t="str">
            <v>7071</v>
          </cell>
          <cell r="F14">
            <v>-85000</v>
          </cell>
        </row>
        <row r="15">
          <cell r="C15" t="str">
            <v>73810 Total</v>
          </cell>
          <cell r="D15">
            <v>0</v>
          </cell>
          <cell r="E15">
            <v>0</v>
          </cell>
          <cell r="F15">
            <v>-41501011</v>
          </cell>
        </row>
        <row r="16">
          <cell r="C16" t="str">
            <v>86000</v>
          </cell>
          <cell r="D16" t="str">
            <v>004554</v>
          </cell>
          <cell r="E16" t="str">
            <v>7061</v>
          </cell>
          <cell r="F16">
            <v>129984</v>
          </cell>
        </row>
        <row r="17">
          <cell r="C17" t="str">
            <v>86000</v>
          </cell>
          <cell r="D17" t="str">
            <v>004554</v>
          </cell>
          <cell r="E17" t="str">
            <v>7061</v>
          </cell>
          <cell r="F17">
            <v>80000</v>
          </cell>
        </row>
        <row r="18">
          <cell r="C18" t="str">
            <v>86000</v>
          </cell>
          <cell r="D18" t="str">
            <v>004554</v>
          </cell>
          <cell r="E18" t="str">
            <v>7071</v>
          </cell>
          <cell r="F18">
            <v>1125270</v>
          </cell>
        </row>
        <row r="19">
          <cell r="C19" t="str">
            <v>86000</v>
          </cell>
          <cell r="D19" t="str">
            <v>004554</v>
          </cell>
          <cell r="E19" t="str">
            <v>7071</v>
          </cell>
          <cell r="F19">
            <v>-32400</v>
          </cell>
        </row>
        <row r="20">
          <cell r="C20" t="str">
            <v>86000</v>
          </cell>
          <cell r="D20" t="str">
            <v>004554</v>
          </cell>
          <cell r="E20" t="str">
            <v>7071</v>
          </cell>
          <cell r="F20">
            <v>698218</v>
          </cell>
        </row>
        <row r="21">
          <cell r="C21" t="str">
            <v>86000</v>
          </cell>
          <cell r="D21" t="str">
            <v>004554</v>
          </cell>
          <cell r="E21" t="str">
            <v>7071</v>
          </cell>
          <cell r="F21">
            <v>28589</v>
          </cell>
        </row>
        <row r="22">
          <cell r="C22" t="str">
            <v>86000</v>
          </cell>
          <cell r="D22" t="str">
            <v>004554</v>
          </cell>
          <cell r="E22" t="str">
            <v>7071</v>
          </cell>
          <cell r="F22">
            <v>3676120</v>
          </cell>
        </row>
        <row r="23">
          <cell r="C23" t="str">
            <v>86000</v>
          </cell>
          <cell r="D23" t="str">
            <v>004554</v>
          </cell>
          <cell r="E23" t="str">
            <v>7071</v>
          </cell>
          <cell r="F23">
            <v>2594524</v>
          </cell>
        </row>
        <row r="24">
          <cell r="C24" t="str">
            <v>86000</v>
          </cell>
          <cell r="D24" t="str">
            <v>004554</v>
          </cell>
          <cell r="E24" t="str">
            <v>7071</v>
          </cell>
          <cell r="F24">
            <v>485515</v>
          </cell>
        </row>
        <row r="25">
          <cell r="C25" t="str">
            <v>86000</v>
          </cell>
          <cell r="D25" t="str">
            <v>004554</v>
          </cell>
          <cell r="E25" t="str">
            <v>7071</v>
          </cell>
          <cell r="F25">
            <v>45805</v>
          </cell>
        </row>
        <row r="26">
          <cell r="C26" t="str">
            <v>86000</v>
          </cell>
          <cell r="D26" t="str">
            <v>004554</v>
          </cell>
          <cell r="E26" t="str">
            <v>7071</v>
          </cell>
          <cell r="F26">
            <v>106328</v>
          </cell>
        </row>
        <row r="27">
          <cell r="C27" t="str">
            <v>86000</v>
          </cell>
          <cell r="D27" t="str">
            <v>004554</v>
          </cell>
          <cell r="E27" t="str">
            <v>7071</v>
          </cell>
          <cell r="F27">
            <v>5369929</v>
          </cell>
        </row>
        <row r="28">
          <cell r="C28" t="str">
            <v>86000</v>
          </cell>
          <cell r="D28" t="str">
            <v>004554</v>
          </cell>
          <cell r="E28" t="str">
            <v>7071</v>
          </cell>
          <cell r="F28">
            <v>1493654</v>
          </cell>
        </row>
        <row r="29">
          <cell r="C29" t="str">
            <v>86000</v>
          </cell>
          <cell r="D29" t="str">
            <v>004554</v>
          </cell>
          <cell r="E29" t="str">
            <v>7071</v>
          </cell>
          <cell r="F29">
            <v>357061</v>
          </cell>
        </row>
        <row r="30">
          <cell r="C30" t="str">
            <v>86000</v>
          </cell>
          <cell r="D30" t="str">
            <v>004554</v>
          </cell>
          <cell r="E30" t="str">
            <v>7071</v>
          </cell>
          <cell r="F30">
            <v>530</v>
          </cell>
        </row>
        <row r="31">
          <cell r="C31" t="str">
            <v>86000</v>
          </cell>
          <cell r="D31" t="str">
            <v>004554</v>
          </cell>
          <cell r="E31" t="str">
            <v>7071</v>
          </cell>
          <cell r="F31">
            <v>4456</v>
          </cell>
        </row>
        <row r="32">
          <cell r="C32" t="str">
            <v>86000</v>
          </cell>
          <cell r="D32" t="str">
            <v>004554</v>
          </cell>
          <cell r="E32" t="str">
            <v>7071</v>
          </cell>
          <cell r="F32">
            <v>106</v>
          </cell>
        </row>
        <row r="33">
          <cell r="C33" t="str">
            <v>86000</v>
          </cell>
          <cell r="D33" t="str">
            <v>004554</v>
          </cell>
          <cell r="E33" t="str">
            <v>7071</v>
          </cell>
          <cell r="F33">
            <v>3183</v>
          </cell>
        </row>
        <row r="34">
          <cell r="C34" t="str">
            <v>86000 Total</v>
          </cell>
          <cell r="D34">
            <v>0</v>
          </cell>
          <cell r="E34">
            <v>0</v>
          </cell>
          <cell r="F34">
            <v>16166872</v>
          </cell>
        </row>
        <row r="35">
          <cell r="C35" t="str">
            <v>86300</v>
          </cell>
          <cell r="D35" t="str">
            <v>004554</v>
          </cell>
          <cell r="E35" t="str">
            <v>7061</v>
          </cell>
          <cell r="F35">
            <v>10000</v>
          </cell>
        </row>
        <row r="36">
          <cell r="C36" t="str">
            <v>86300</v>
          </cell>
          <cell r="D36" t="str">
            <v>004554</v>
          </cell>
          <cell r="E36" t="str">
            <v>7061</v>
          </cell>
          <cell r="F36">
            <v>10000</v>
          </cell>
        </row>
        <row r="37">
          <cell r="C37" t="str">
            <v>86300</v>
          </cell>
          <cell r="D37" t="str">
            <v>004554</v>
          </cell>
          <cell r="E37" t="str">
            <v>7061</v>
          </cell>
          <cell r="F37">
            <v>1100</v>
          </cell>
        </row>
        <row r="38">
          <cell r="C38" t="str">
            <v>86300</v>
          </cell>
          <cell r="D38" t="str">
            <v>004554</v>
          </cell>
          <cell r="E38" t="str">
            <v>7061</v>
          </cell>
          <cell r="F38">
            <v>1100</v>
          </cell>
        </row>
        <row r="39">
          <cell r="C39" t="str">
            <v>86300</v>
          </cell>
          <cell r="D39" t="str">
            <v>004554</v>
          </cell>
          <cell r="E39" t="str">
            <v>7061</v>
          </cell>
          <cell r="F39">
            <v>12000</v>
          </cell>
        </row>
        <row r="40">
          <cell r="C40" t="str">
            <v>86300</v>
          </cell>
          <cell r="D40" t="str">
            <v>004554</v>
          </cell>
          <cell r="E40" t="str">
            <v>7061</v>
          </cell>
          <cell r="F40">
            <v>50000</v>
          </cell>
        </row>
        <row r="41">
          <cell r="C41" t="str">
            <v>86300</v>
          </cell>
          <cell r="D41" t="str">
            <v>004554</v>
          </cell>
          <cell r="E41" t="str">
            <v>7071</v>
          </cell>
          <cell r="F41">
            <v>15000</v>
          </cell>
        </row>
        <row r="42">
          <cell r="C42" t="str">
            <v>86300</v>
          </cell>
          <cell r="D42" t="str">
            <v>004554</v>
          </cell>
          <cell r="E42" t="str">
            <v>7071</v>
          </cell>
          <cell r="F42">
            <v>4865551</v>
          </cell>
        </row>
        <row r="43">
          <cell r="C43" t="str">
            <v>86300</v>
          </cell>
          <cell r="D43" t="str">
            <v>004554</v>
          </cell>
          <cell r="E43" t="str">
            <v>7071</v>
          </cell>
          <cell r="F43">
            <v>633395</v>
          </cell>
        </row>
        <row r="44">
          <cell r="C44" t="str">
            <v>86300 Total</v>
          </cell>
          <cell r="D44">
            <v>0</v>
          </cell>
          <cell r="E44">
            <v>0</v>
          </cell>
          <cell r="F44">
            <v>5598146</v>
          </cell>
        </row>
        <row r="45">
          <cell r="C45" t="str">
            <v>87310</v>
          </cell>
          <cell r="D45" t="str">
            <v>004554</v>
          </cell>
          <cell r="E45" t="str">
            <v>7061</v>
          </cell>
          <cell r="F45">
            <v>200</v>
          </cell>
        </row>
        <row r="46">
          <cell r="C46" t="str">
            <v>87310</v>
          </cell>
          <cell r="D46" t="str">
            <v>004554</v>
          </cell>
          <cell r="E46" t="str">
            <v>7061</v>
          </cell>
          <cell r="F46">
            <v>2000</v>
          </cell>
        </row>
        <row r="47">
          <cell r="C47" t="str">
            <v>87310</v>
          </cell>
          <cell r="D47" t="str">
            <v>004554</v>
          </cell>
          <cell r="E47" t="str">
            <v>7071</v>
          </cell>
          <cell r="F47">
            <v>208811</v>
          </cell>
        </row>
        <row r="48">
          <cell r="C48" t="str">
            <v>87310</v>
          </cell>
          <cell r="D48" t="str">
            <v>004554</v>
          </cell>
          <cell r="E48" t="str">
            <v>7071</v>
          </cell>
          <cell r="F48">
            <v>24298</v>
          </cell>
        </row>
        <row r="49">
          <cell r="C49" t="str">
            <v>87310 Total</v>
          </cell>
          <cell r="D49">
            <v>0</v>
          </cell>
          <cell r="E49">
            <v>0</v>
          </cell>
          <cell r="F49">
            <v>235309</v>
          </cell>
        </row>
        <row r="50">
          <cell r="C50" t="str">
            <v>88400</v>
          </cell>
          <cell r="D50" t="str">
            <v>004554</v>
          </cell>
          <cell r="E50" t="str">
            <v>7071</v>
          </cell>
          <cell r="F50">
            <v>5000000</v>
          </cell>
        </row>
        <row r="51">
          <cell r="C51" t="str">
            <v>88400 Total</v>
          </cell>
          <cell r="D51">
            <v>0</v>
          </cell>
          <cell r="E51">
            <v>0</v>
          </cell>
          <cell r="F51">
            <v>5000000</v>
          </cell>
        </row>
        <row r="52">
          <cell r="C52" t="str">
            <v>89500</v>
          </cell>
          <cell r="D52" t="str">
            <v>004554</v>
          </cell>
          <cell r="E52" t="str">
            <v>7061</v>
          </cell>
          <cell r="F52">
            <v>90000</v>
          </cell>
        </row>
        <row r="53">
          <cell r="C53" t="str">
            <v>89500</v>
          </cell>
          <cell r="D53" t="str">
            <v>004554</v>
          </cell>
          <cell r="E53" t="str">
            <v>7071</v>
          </cell>
          <cell r="F53">
            <v>2198813</v>
          </cell>
        </row>
        <row r="54">
          <cell r="C54" t="str">
            <v>89500</v>
          </cell>
          <cell r="D54" t="str">
            <v>004554</v>
          </cell>
          <cell r="E54" t="str">
            <v>7071</v>
          </cell>
          <cell r="F54">
            <v>193381</v>
          </cell>
        </row>
        <row r="55">
          <cell r="C55" t="str">
            <v>89500</v>
          </cell>
          <cell r="D55" t="str">
            <v>004554</v>
          </cell>
          <cell r="E55" t="str">
            <v>7071</v>
          </cell>
          <cell r="F55">
            <v>2716</v>
          </cell>
        </row>
        <row r="56">
          <cell r="C56" t="str">
            <v>89500 Total</v>
          </cell>
          <cell r="D56">
            <v>0</v>
          </cell>
          <cell r="E56">
            <v>0</v>
          </cell>
          <cell r="F56">
            <v>2484910</v>
          </cell>
        </row>
        <row r="57">
          <cell r="C57" t="str">
            <v>89510</v>
          </cell>
          <cell r="D57" t="str">
            <v>004554</v>
          </cell>
          <cell r="E57" t="str">
            <v>7071</v>
          </cell>
          <cell r="F57">
            <v>134920</v>
          </cell>
        </row>
        <row r="58">
          <cell r="C58" t="str">
            <v>89510</v>
          </cell>
          <cell r="D58" t="str">
            <v>004554</v>
          </cell>
          <cell r="E58" t="str">
            <v>7071</v>
          </cell>
          <cell r="F58">
            <v>136908</v>
          </cell>
        </row>
        <row r="59">
          <cell r="C59" t="str">
            <v>89510 Total</v>
          </cell>
          <cell r="D59">
            <v>0</v>
          </cell>
          <cell r="E59">
            <v>0</v>
          </cell>
          <cell r="F59">
            <v>271828</v>
          </cell>
        </row>
        <row r="60">
          <cell r="C60" t="str">
            <v>90800</v>
          </cell>
          <cell r="D60" t="str">
            <v>004554</v>
          </cell>
          <cell r="E60" t="str">
            <v>7061</v>
          </cell>
          <cell r="F60">
            <v>1480687</v>
          </cell>
        </row>
        <row r="61">
          <cell r="C61" t="str">
            <v>90800</v>
          </cell>
          <cell r="D61" t="str">
            <v>004554</v>
          </cell>
          <cell r="E61" t="str">
            <v>7071</v>
          </cell>
          <cell r="F61">
            <v>10189250</v>
          </cell>
        </row>
        <row r="62">
          <cell r="C62" t="str">
            <v>90800 Total</v>
          </cell>
          <cell r="D62">
            <v>0</v>
          </cell>
          <cell r="E62">
            <v>0</v>
          </cell>
          <cell r="F62">
            <v>11669937</v>
          </cell>
        </row>
        <row r="63">
          <cell r="C63" t="str">
            <v>Grand Total</v>
          </cell>
          <cell r="D63">
            <v>0</v>
          </cell>
          <cell r="E63">
            <v>0</v>
          </cell>
          <cell r="F63">
            <v>0</v>
          </cell>
        </row>
      </sheetData>
      <sheetData sheetId="9"/>
      <sheetData sheetId="10">
        <row r="3">
          <cell r="C3" t="str">
            <v>25305 Total</v>
          </cell>
          <cell r="D3">
            <v>0</v>
          </cell>
          <cell r="E3">
            <v>0</v>
          </cell>
          <cell r="F3">
            <v>5000000</v>
          </cell>
        </row>
        <row r="4">
          <cell r="C4" t="str">
            <v>41650</v>
          </cell>
          <cell r="D4" t="str">
            <v>004554</v>
          </cell>
          <cell r="E4" t="str">
            <v>7071</v>
          </cell>
          <cell r="F4">
            <v>930000</v>
          </cell>
        </row>
        <row r="5">
          <cell r="C5" t="str">
            <v>41650 Total</v>
          </cell>
          <cell r="D5">
            <v>0</v>
          </cell>
          <cell r="E5">
            <v>0</v>
          </cell>
          <cell r="F5">
            <v>930000</v>
          </cell>
        </row>
        <row r="6">
          <cell r="C6" t="str">
            <v>45500</v>
          </cell>
          <cell r="D6" t="str">
            <v>004554</v>
          </cell>
          <cell r="E6" t="str">
            <v>7061</v>
          </cell>
          <cell r="F6">
            <v>-7468285</v>
          </cell>
        </row>
        <row r="7">
          <cell r="C7" t="str">
            <v>45500</v>
          </cell>
          <cell r="D7" t="str">
            <v>004554</v>
          </cell>
          <cell r="E7" t="str">
            <v>7061</v>
          </cell>
          <cell r="F7">
            <v>7468285</v>
          </cell>
        </row>
        <row r="8">
          <cell r="C8" t="str">
            <v>45500</v>
          </cell>
          <cell r="D8" t="str">
            <v>004554</v>
          </cell>
          <cell r="E8" t="str">
            <v>7071</v>
          </cell>
          <cell r="F8">
            <v>-45478940</v>
          </cell>
        </row>
        <row r="9">
          <cell r="C9" t="str">
            <v>45500</v>
          </cell>
          <cell r="D9" t="str">
            <v>004554</v>
          </cell>
          <cell r="E9" t="str">
            <v>7071</v>
          </cell>
          <cell r="F9">
            <v>39548940</v>
          </cell>
        </row>
        <row r="10">
          <cell r="C10" t="str">
            <v>45500</v>
          </cell>
          <cell r="D10" t="str">
            <v>004554</v>
          </cell>
          <cell r="E10" t="str">
            <v>7071</v>
          </cell>
          <cell r="F10">
            <v>73679</v>
          </cell>
        </row>
        <row r="11">
          <cell r="C11" t="str">
            <v>45500 Total</v>
          </cell>
          <cell r="D11">
            <v>0</v>
          </cell>
          <cell r="E11">
            <v>0</v>
          </cell>
          <cell r="F11">
            <v>-5856321</v>
          </cell>
        </row>
        <row r="12">
          <cell r="C12" t="str">
            <v>73810</v>
          </cell>
          <cell r="D12" t="str">
            <v>004554</v>
          </cell>
          <cell r="E12" t="str">
            <v>7061</v>
          </cell>
          <cell r="F12">
            <v>-1867071</v>
          </cell>
        </row>
        <row r="13">
          <cell r="C13" t="str">
            <v>73810</v>
          </cell>
          <cell r="D13" t="str">
            <v>004554</v>
          </cell>
          <cell r="E13" t="str">
            <v>7071</v>
          </cell>
          <cell r="F13">
            <v>-39548940</v>
          </cell>
        </row>
        <row r="14">
          <cell r="C14" t="str">
            <v>73810</v>
          </cell>
          <cell r="D14" t="str">
            <v>004554</v>
          </cell>
          <cell r="E14" t="str">
            <v>7071</v>
          </cell>
          <cell r="F14">
            <v>-85000</v>
          </cell>
        </row>
        <row r="15">
          <cell r="C15" t="str">
            <v>73810 Total</v>
          </cell>
          <cell r="D15">
            <v>0</v>
          </cell>
          <cell r="E15">
            <v>0</v>
          </cell>
          <cell r="F15">
            <v>-41501011</v>
          </cell>
        </row>
        <row r="16">
          <cell r="C16" t="str">
            <v>86000</v>
          </cell>
          <cell r="D16" t="str">
            <v>004554</v>
          </cell>
          <cell r="E16" t="str">
            <v>7061</v>
          </cell>
          <cell r="F16">
            <v>133884</v>
          </cell>
        </row>
        <row r="17">
          <cell r="C17" t="str">
            <v>86000</v>
          </cell>
          <cell r="D17" t="str">
            <v>004554</v>
          </cell>
          <cell r="E17" t="str">
            <v>7061</v>
          </cell>
          <cell r="F17">
            <v>80000</v>
          </cell>
        </row>
        <row r="18">
          <cell r="C18" t="str">
            <v>86000</v>
          </cell>
          <cell r="D18" t="str">
            <v>004554</v>
          </cell>
          <cell r="E18" t="str">
            <v>7071</v>
          </cell>
          <cell r="F18">
            <v>1159028</v>
          </cell>
        </row>
        <row r="19">
          <cell r="C19" t="str">
            <v>86000</v>
          </cell>
          <cell r="D19" t="str">
            <v>004554</v>
          </cell>
          <cell r="E19" t="str">
            <v>7071</v>
          </cell>
          <cell r="F19">
            <v>-32400</v>
          </cell>
        </row>
        <row r="20">
          <cell r="C20" t="str">
            <v>86000</v>
          </cell>
          <cell r="D20" t="str">
            <v>004554</v>
          </cell>
          <cell r="E20" t="str">
            <v>7071</v>
          </cell>
          <cell r="F20">
            <v>698218</v>
          </cell>
        </row>
        <row r="21">
          <cell r="C21" t="str">
            <v>86000</v>
          </cell>
          <cell r="D21" t="str">
            <v>004554</v>
          </cell>
          <cell r="E21" t="str">
            <v>7071</v>
          </cell>
          <cell r="F21">
            <v>30019</v>
          </cell>
        </row>
        <row r="22">
          <cell r="C22" t="str">
            <v>86000</v>
          </cell>
          <cell r="D22" t="str">
            <v>004554</v>
          </cell>
          <cell r="E22" t="str">
            <v>7071</v>
          </cell>
          <cell r="F22">
            <v>3786404</v>
          </cell>
        </row>
        <row r="23">
          <cell r="C23" t="str">
            <v>86000</v>
          </cell>
          <cell r="D23" t="str">
            <v>004554</v>
          </cell>
          <cell r="E23" t="str">
            <v>7071</v>
          </cell>
          <cell r="F23">
            <v>2672360</v>
          </cell>
        </row>
        <row r="24">
          <cell r="C24" t="str">
            <v>86000</v>
          </cell>
          <cell r="D24" t="str">
            <v>004554</v>
          </cell>
          <cell r="E24" t="str">
            <v>7071</v>
          </cell>
          <cell r="F24">
            <v>500080</v>
          </cell>
        </row>
        <row r="25">
          <cell r="C25" t="str">
            <v>86000</v>
          </cell>
          <cell r="D25" t="str">
            <v>004554</v>
          </cell>
          <cell r="E25" t="str">
            <v>7071</v>
          </cell>
          <cell r="F25">
            <v>47180</v>
          </cell>
        </row>
        <row r="26">
          <cell r="C26" t="str">
            <v>86000</v>
          </cell>
          <cell r="D26" t="str">
            <v>004554</v>
          </cell>
          <cell r="E26" t="str">
            <v>7071</v>
          </cell>
          <cell r="F26">
            <v>109517</v>
          </cell>
        </row>
        <row r="27">
          <cell r="C27" t="str">
            <v>86000</v>
          </cell>
          <cell r="D27" t="str">
            <v>004554</v>
          </cell>
          <cell r="E27" t="str">
            <v>7071</v>
          </cell>
          <cell r="F27">
            <v>5531027</v>
          </cell>
        </row>
        <row r="28">
          <cell r="C28" t="str">
            <v>86000</v>
          </cell>
          <cell r="D28" t="str">
            <v>004554</v>
          </cell>
          <cell r="E28" t="str">
            <v>7071</v>
          </cell>
          <cell r="F28">
            <v>1538463</v>
          </cell>
        </row>
        <row r="29">
          <cell r="C29" t="str">
            <v>86000</v>
          </cell>
          <cell r="D29" t="str">
            <v>004554</v>
          </cell>
          <cell r="E29" t="str">
            <v>7071</v>
          </cell>
          <cell r="F29">
            <v>367773</v>
          </cell>
        </row>
        <row r="30">
          <cell r="C30" t="str">
            <v>86000</v>
          </cell>
          <cell r="D30" t="str">
            <v>004554</v>
          </cell>
          <cell r="E30" t="str">
            <v>7071</v>
          </cell>
          <cell r="F30">
            <v>546</v>
          </cell>
        </row>
        <row r="31">
          <cell r="C31" t="str">
            <v>86000</v>
          </cell>
          <cell r="D31" t="str">
            <v>004554</v>
          </cell>
          <cell r="E31" t="str">
            <v>7071</v>
          </cell>
          <cell r="F31">
            <v>4589</v>
          </cell>
        </row>
        <row r="32">
          <cell r="C32" t="str">
            <v>86000</v>
          </cell>
          <cell r="D32" t="str">
            <v>004554</v>
          </cell>
          <cell r="E32" t="str">
            <v>7071</v>
          </cell>
          <cell r="F32">
            <v>109</v>
          </cell>
        </row>
        <row r="33">
          <cell r="C33" t="str">
            <v>86000</v>
          </cell>
          <cell r="D33" t="str">
            <v>004554</v>
          </cell>
          <cell r="E33" t="str">
            <v>7071</v>
          </cell>
          <cell r="F33">
            <v>3278</v>
          </cell>
        </row>
        <row r="34">
          <cell r="C34" t="str">
            <v>86000 Total</v>
          </cell>
          <cell r="D34">
            <v>0</v>
          </cell>
          <cell r="E34">
            <v>0</v>
          </cell>
          <cell r="F34">
            <v>16630075</v>
          </cell>
        </row>
        <row r="35">
          <cell r="C35" t="str">
            <v>86300</v>
          </cell>
          <cell r="D35" t="str">
            <v>004554</v>
          </cell>
          <cell r="E35" t="str">
            <v>7061</v>
          </cell>
          <cell r="F35">
            <v>12000</v>
          </cell>
        </row>
        <row r="36">
          <cell r="C36" t="str">
            <v>86300</v>
          </cell>
          <cell r="D36" t="str">
            <v>004554</v>
          </cell>
          <cell r="E36" t="str">
            <v>7061</v>
          </cell>
          <cell r="F36">
            <v>50000</v>
          </cell>
        </row>
        <row r="37">
          <cell r="C37" t="str">
            <v>86300</v>
          </cell>
          <cell r="D37" t="str">
            <v>004554</v>
          </cell>
          <cell r="E37" t="str">
            <v>7061</v>
          </cell>
          <cell r="F37">
            <v>10000</v>
          </cell>
        </row>
        <row r="38">
          <cell r="C38" t="str">
            <v>86300</v>
          </cell>
          <cell r="D38" t="str">
            <v>004554</v>
          </cell>
          <cell r="E38" t="str">
            <v>7061</v>
          </cell>
          <cell r="F38">
            <v>10000</v>
          </cell>
        </row>
        <row r="39">
          <cell r="C39" t="str">
            <v>86300</v>
          </cell>
          <cell r="D39" t="str">
            <v>004554</v>
          </cell>
          <cell r="E39" t="str">
            <v>7061</v>
          </cell>
          <cell r="F39">
            <v>1100</v>
          </cell>
        </row>
        <row r="40">
          <cell r="C40" t="str">
            <v>86300</v>
          </cell>
          <cell r="D40" t="str">
            <v>004554</v>
          </cell>
          <cell r="E40" t="str">
            <v>7061</v>
          </cell>
          <cell r="F40">
            <v>1100</v>
          </cell>
        </row>
        <row r="41">
          <cell r="C41" t="str">
            <v>86300</v>
          </cell>
          <cell r="D41" t="str">
            <v>004554</v>
          </cell>
          <cell r="E41" t="str">
            <v>7071</v>
          </cell>
          <cell r="F41">
            <v>15000</v>
          </cell>
        </row>
        <row r="42">
          <cell r="C42" t="str">
            <v>86300</v>
          </cell>
          <cell r="D42" t="str">
            <v>004554</v>
          </cell>
          <cell r="E42" t="str">
            <v>7071</v>
          </cell>
          <cell r="F42">
            <v>25000</v>
          </cell>
        </row>
        <row r="43">
          <cell r="C43" t="str">
            <v>86300</v>
          </cell>
          <cell r="D43" t="str">
            <v>004554</v>
          </cell>
          <cell r="E43" t="str">
            <v>7071</v>
          </cell>
          <cell r="F43">
            <v>5011517</v>
          </cell>
        </row>
        <row r="44">
          <cell r="C44" t="str">
            <v>86300</v>
          </cell>
          <cell r="D44" t="str">
            <v>004554</v>
          </cell>
          <cell r="E44" t="str">
            <v>7071</v>
          </cell>
          <cell r="F44">
            <v>652397</v>
          </cell>
        </row>
        <row r="45">
          <cell r="C45" t="str">
            <v>86300 Total</v>
          </cell>
          <cell r="D45">
            <v>0</v>
          </cell>
          <cell r="E45">
            <v>0</v>
          </cell>
          <cell r="F45">
            <v>5788114</v>
          </cell>
        </row>
        <row r="46">
          <cell r="C46" t="str">
            <v>87310</v>
          </cell>
          <cell r="D46" t="str">
            <v>004554</v>
          </cell>
          <cell r="E46" t="str">
            <v>7061</v>
          </cell>
          <cell r="F46">
            <v>200</v>
          </cell>
        </row>
        <row r="47">
          <cell r="C47" t="str">
            <v>87310</v>
          </cell>
          <cell r="D47" t="str">
            <v>004554</v>
          </cell>
          <cell r="E47" t="str">
            <v>7061</v>
          </cell>
          <cell r="F47">
            <v>2000</v>
          </cell>
        </row>
        <row r="48">
          <cell r="C48" t="str">
            <v>87310</v>
          </cell>
          <cell r="D48" t="str">
            <v>004554</v>
          </cell>
          <cell r="E48" t="str">
            <v>7071</v>
          </cell>
          <cell r="F48">
            <v>215075</v>
          </cell>
        </row>
        <row r="49">
          <cell r="C49" t="str">
            <v>87310</v>
          </cell>
          <cell r="D49" t="str">
            <v>004554</v>
          </cell>
          <cell r="E49" t="str">
            <v>7071</v>
          </cell>
          <cell r="F49">
            <v>25027</v>
          </cell>
        </row>
        <row r="50">
          <cell r="C50" t="str">
            <v>87310 Total</v>
          </cell>
          <cell r="D50">
            <v>0</v>
          </cell>
          <cell r="E50">
            <v>0</v>
          </cell>
          <cell r="F50">
            <v>242302</v>
          </cell>
        </row>
        <row r="51">
          <cell r="C51" t="str">
            <v>88400</v>
          </cell>
          <cell r="D51" t="str">
            <v>004554</v>
          </cell>
          <cell r="E51" t="str">
            <v>7071</v>
          </cell>
          <cell r="F51">
            <v>5000000</v>
          </cell>
        </row>
        <row r="52">
          <cell r="C52" t="str">
            <v>88400 Total</v>
          </cell>
          <cell r="D52">
            <v>0</v>
          </cell>
          <cell r="E52">
            <v>0</v>
          </cell>
          <cell r="F52">
            <v>5000000</v>
          </cell>
        </row>
        <row r="53">
          <cell r="C53" t="str">
            <v>89500</v>
          </cell>
          <cell r="D53" t="str">
            <v>004554</v>
          </cell>
          <cell r="E53" t="str">
            <v>7061</v>
          </cell>
          <cell r="F53">
            <v>90000</v>
          </cell>
        </row>
        <row r="54">
          <cell r="C54" t="str">
            <v>89500</v>
          </cell>
          <cell r="D54" t="str">
            <v>004554</v>
          </cell>
          <cell r="E54" t="str">
            <v>7071</v>
          </cell>
          <cell r="F54">
            <v>2264777</v>
          </cell>
        </row>
        <row r="55">
          <cell r="C55" t="str">
            <v>89500</v>
          </cell>
          <cell r="D55" t="str">
            <v>004554</v>
          </cell>
          <cell r="E55" t="str">
            <v>7071</v>
          </cell>
          <cell r="F55">
            <v>199182</v>
          </cell>
        </row>
        <row r="56">
          <cell r="C56" t="str">
            <v>89500</v>
          </cell>
          <cell r="D56" t="str">
            <v>004554</v>
          </cell>
          <cell r="E56" t="str">
            <v>7071</v>
          </cell>
          <cell r="F56">
            <v>2797</v>
          </cell>
        </row>
        <row r="57">
          <cell r="C57" t="str">
            <v>89500 Total</v>
          </cell>
          <cell r="D57">
            <v>0</v>
          </cell>
          <cell r="E57">
            <v>0</v>
          </cell>
          <cell r="F57">
            <v>2556756</v>
          </cell>
        </row>
        <row r="58">
          <cell r="C58" t="str">
            <v>89510</v>
          </cell>
          <cell r="D58" t="str">
            <v>004554</v>
          </cell>
          <cell r="E58" t="str">
            <v>7071</v>
          </cell>
          <cell r="F58">
            <v>134920</v>
          </cell>
        </row>
        <row r="59">
          <cell r="C59" t="str">
            <v>89510</v>
          </cell>
          <cell r="D59" t="str">
            <v>004554</v>
          </cell>
          <cell r="E59" t="str">
            <v>7071</v>
          </cell>
          <cell r="F59">
            <v>143753</v>
          </cell>
        </row>
        <row r="60">
          <cell r="C60" t="str">
            <v>89510 Total</v>
          </cell>
          <cell r="D60">
            <v>0</v>
          </cell>
          <cell r="E60">
            <v>0</v>
          </cell>
          <cell r="F60">
            <v>278673</v>
          </cell>
        </row>
        <row r="61">
          <cell r="C61" t="str">
            <v>90800</v>
          </cell>
          <cell r="D61" t="str">
            <v>004554</v>
          </cell>
          <cell r="E61" t="str">
            <v>7061</v>
          </cell>
          <cell r="F61">
            <v>1476787</v>
          </cell>
        </row>
        <row r="62">
          <cell r="C62" t="str">
            <v>90800</v>
          </cell>
          <cell r="D62" t="str">
            <v>004554</v>
          </cell>
          <cell r="E62" t="str">
            <v>7071</v>
          </cell>
          <cell r="F62">
            <v>9454620</v>
          </cell>
        </row>
        <row r="63">
          <cell r="C63" t="str">
            <v>90800 Total</v>
          </cell>
          <cell r="D63">
            <v>0</v>
          </cell>
          <cell r="E63">
            <v>0</v>
          </cell>
          <cell r="F63">
            <v>10931407</v>
          </cell>
        </row>
        <row r="64">
          <cell r="C64" t="str">
            <v>Grand Total</v>
          </cell>
          <cell r="D64">
            <v>0</v>
          </cell>
          <cell r="E64">
            <v>0</v>
          </cell>
          <cell r="F64">
            <v>-5</v>
          </cell>
        </row>
      </sheetData>
      <sheetData sheetId="11"/>
      <sheetData sheetId="12">
        <row r="3">
          <cell r="C3" t="str">
            <v>25305 Total</v>
          </cell>
          <cell r="D3">
            <v>0</v>
          </cell>
          <cell r="E3">
            <v>0</v>
          </cell>
          <cell r="F3">
            <v>5000000</v>
          </cell>
        </row>
        <row r="4">
          <cell r="C4" t="str">
            <v>41650</v>
          </cell>
          <cell r="D4" t="str">
            <v>004554</v>
          </cell>
          <cell r="E4" t="str">
            <v>7071</v>
          </cell>
          <cell r="F4">
            <v>338645</v>
          </cell>
        </row>
        <row r="5">
          <cell r="C5" t="str">
            <v>41650 Total</v>
          </cell>
          <cell r="D5">
            <v>0</v>
          </cell>
          <cell r="E5">
            <v>0</v>
          </cell>
          <cell r="F5">
            <v>338645</v>
          </cell>
        </row>
        <row r="6">
          <cell r="C6" t="str">
            <v>45500</v>
          </cell>
          <cell r="D6" t="str">
            <v>004554</v>
          </cell>
          <cell r="E6" t="str">
            <v>7061</v>
          </cell>
          <cell r="F6">
            <v>-9335357</v>
          </cell>
        </row>
        <row r="7">
          <cell r="C7" t="str">
            <v>45500</v>
          </cell>
          <cell r="D7" t="str">
            <v>004554</v>
          </cell>
          <cell r="E7" t="str">
            <v>7061</v>
          </cell>
          <cell r="F7">
            <v>9335357</v>
          </cell>
        </row>
        <row r="8">
          <cell r="C8" t="str">
            <v>45500</v>
          </cell>
          <cell r="D8" t="str">
            <v>004554</v>
          </cell>
          <cell r="E8" t="str">
            <v>7071</v>
          </cell>
          <cell r="F8">
            <v>-47901210</v>
          </cell>
        </row>
        <row r="9">
          <cell r="C9" t="str">
            <v>45500</v>
          </cell>
          <cell r="D9" t="str">
            <v>004554</v>
          </cell>
          <cell r="E9" t="str">
            <v>7071</v>
          </cell>
          <cell r="F9">
            <v>42562560</v>
          </cell>
        </row>
        <row r="10">
          <cell r="C10" t="str">
            <v>45500</v>
          </cell>
          <cell r="D10" t="str">
            <v>004554</v>
          </cell>
          <cell r="E10" t="str">
            <v>7071</v>
          </cell>
          <cell r="F10">
            <v>73340</v>
          </cell>
        </row>
        <row r="11">
          <cell r="C11" t="str">
            <v>45500 Total</v>
          </cell>
          <cell r="D11">
            <v>0</v>
          </cell>
          <cell r="E11">
            <v>0</v>
          </cell>
          <cell r="F11">
            <v>-5265310</v>
          </cell>
        </row>
        <row r="12">
          <cell r="C12" t="str">
            <v>73810</v>
          </cell>
          <cell r="D12" t="str">
            <v>004554</v>
          </cell>
          <cell r="E12" t="str">
            <v>7061</v>
          </cell>
          <cell r="F12">
            <v>-1867071</v>
          </cell>
        </row>
        <row r="13">
          <cell r="C13" t="str">
            <v>73810</v>
          </cell>
          <cell r="D13" t="str">
            <v>004554</v>
          </cell>
          <cell r="E13" t="str">
            <v>7071</v>
          </cell>
          <cell r="F13">
            <v>-42562560</v>
          </cell>
        </row>
        <row r="14">
          <cell r="C14" t="str">
            <v>73810</v>
          </cell>
          <cell r="D14" t="str">
            <v>004554</v>
          </cell>
          <cell r="E14" t="str">
            <v>7071</v>
          </cell>
          <cell r="F14">
            <v>-85000</v>
          </cell>
        </row>
        <row r="15">
          <cell r="C15" t="str">
            <v>73810 Total</v>
          </cell>
          <cell r="D15">
            <v>0</v>
          </cell>
          <cell r="E15">
            <v>0</v>
          </cell>
          <cell r="F15">
            <v>-44514631</v>
          </cell>
        </row>
        <row r="16">
          <cell r="C16" t="str">
            <v>86000</v>
          </cell>
          <cell r="D16" t="str">
            <v>004554</v>
          </cell>
          <cell r="E16" t="str">
            <v>7061</v>
          </cell>
          <cell r="F16">
            <v>137901</v>
          </cell>
        </row>
        <row r="17">
          <cell r="C17" t="str">
            <v>86000</v>
          </cell>
          <cell r="D17" t="str">
            <v>004554</v>
          </cell>
          <cell r="E17" t="str">
            <v>7061</v>
          </cell>
          <cell r="F17">
            <v>80000</v>
          </cell>
        </row>
        <row r="18">
          <cell r="C18" t="str">
            <v>86000</v>
          </cell>
          <cell r="D18" t="str">
            <v>004554</v>
          </cell>
          <cell r="E18" t="str">
            <v>7071</v>
          </cell>
          <cell r="F18">
            <v>1193799</v>
          </cell>
        </row>
        <row r="19">
          <cell r="C19" t="str">
            <v>86000</v>
          </cell>
          <cell r="D19" t="str">
            <v>004554</v>
          </cell>
          <cell r="E19" t="str">
            <v>7071</v>
          </cell>
          <cell r="F19">
            <v>-32400</v>
          </cell>
        </row>
        <row r="20">
          <cell r="C20" t="str">
            <v>86000</v>
          </cell>
          <cell r="D20" t="str">
            <v>004554</v>
          </cell>
          <cell r="E20" t="str">
            <v>7071</v>
          </cell>
          <cell r="F20">
            <v>698218</v>
          </cell>
        </row>
        <row r="21">
          <cell r="C21" t="str">
            <v>86000</v>
          </cell>
          <cell r="D21" t="str">
            <v>004554</v>
          </cell>
          <cell r="E21" t="str">
            <v>7071</v>
          </cell>
          <cell r="F21">
            <v>31520</v>
          </cell>
        </row>
        <row r="22">
          <cell r="C22" t="str">
            <v>86000</v>
          </cell>
          <cell r="D22" t="str">
            <v>004554</v>
          </cell>
          <cell r="E22" t="str">
            <v>7071</v>
          </cell>
          <cell r="F22">
            <v>3899996</v>
          </cell>
        </row>
        <row r="23">
          <cell r="C23" t="str">
            <v>86000</v>
          </cell>
          <cell r="D23" t="str">
            <v>004554</v>
          </cell>
          <cell r="E23" t="str">
            <v>7071</v>
          </cell>
          <cell r="F23">
            <v>2752531</v>
          </cell>
        </row>
        <row r="24">
          <cell r="C24" t="str">
            <v>86000</v>
          </cell>
          <cell r="D24" t="str">
            <v>004554</v>
          </cell>
          <cell r="E24" t="str">
            <v>7071</v>
          </cell>
          <cell r="F24">
            <v>515082</v>
          </cell>
        </row>
        <row r="25">
          <cell r="C25" t="str">
            <v>86000</v>
          </cell>
          <cell r="D25" t="str">
            <v>004554</v>
          </cell>
          <cell r="E25" t="str">
            <v>7071</v>
          </cell>
          <cell r="F25">
            <v>48595</v>
          </cell>
        </row>
        <row r="26">
          <cell r="C26" t="str">
            <v>86000</v>
          </cell>
          <cell r="D26" t="str">
            <v>004554</v>
          </cell>
          <cell r="E26" t="str">
            <v>7071</v>
          </cell>
          <cell r="F26">
            <v>112803</v>
          </cell>
        </row>
        <row r="27">
          <cell r="C27" t="str">
            <v>86000</v>
          </cell>
          <cell r="D27" t="str">
            <v>004554</v>
          </cell>
          <cell r="E27" t="str">
            <v>7071</v>
          </cell>
          <cell r="F27">
            <v>5696958</v>
          </cell>
        </row>
        <row r="28">
          <cell r="C28" t="str">
            <v>86000</v>
          </cell>
          <cell r="D28" t="str">
            <v>004554</v>
          </cell>
          <cell r="E28" t="str">
            <v>7071</v>
          </cell>
          <cell r="F28">
            <v>1584617</v>
          </cell>
        </row>
        <row r="29">
          <cell r="C29" t="str">
            <v>86000</v>
          </cell>
          <cell r="D29" t="str">
            <v>004554</v>
          </cell>
          <cell r="E29" t="str">
            <v>7071</v>
          </cell>
          <cell r="F29">
            <v>378806</v>
          </cell>
        </row>
        <row r="30">
          <cell r="C30" t="str">
            <v>86000</v>
          </cell>
          <cell r="D30" t="str">
            <v>004554</v>
          </cell>
          <cell r="E30" t="str">
            <v>7071</v>
          </cell>
          <cell r="F30">
            <v>563</v>
          </cell>
        </row>
        <row r="31">
          <cell r="C31" t="str">
            <v>86000</v>
          </cell>
          <cell r="D31" t="str">
            <v>004554</v>
          </cell>
          <cell r="E31" t="str">
            <v>7071</v>
          </cell>
          <cell r="F31">
            <v>4727</v>
          </cell>
        </row>
        <row r="32">
          <cell r="C32" t="str">
            <v>86000</v>
          </cell>
          <cell r="D32" t="str">
            <v>004554</v>
          </cell>
          <cell r="E32" t="str">
            <v>7071</v>
          </cell>
          <cell r="F32">
            <v>113</v>
          </cell>
        </row>
        <row r="33">
          <cell r="C33" t="str">
            <v>86000</v>
          </cell>
          <cell r="D33" t="str">
            <v>004554</v>
          </cell>
          <cell r="E33" t="str">
            <v>7071</v>
          </cell>
          <cell r="F33">
            <v>3377</v>
          </cell>
        </row>
        <row r="34">
          <cell r="C34" t="str">
            <v>86000 Total</v>
          </cell>
          <cell r="D34">
            <v>0</v>
          </cell>
          <cell r="E34">
            <v>0</v>
          </cell>
          <cell r="F34">
            <v>17107206</v>
          </cell>
        </row>
        <row r="35">
          <cell r="C35" t="str">
            <v>86300</v>
          </cell>
          <cell r="D35" t="str">
            <v>004554</v>
          </cell>
          <cell r="E35" t="str">
            <v>7061</v>
          </cell>
          <cell r="F35">
            <v>10000</v>
          </cell>
        </row>
        <row r="36">
          <cell r="C36" t="str">
            <v>86300</v>
          </cell>
          <cell r="D36" t="str">
            <v>004554</v>
          </cell>
          <cell r="E36" t="str">
            <v>7061</v>
          </cell>
          <cell r="F36">
            <v>10000</v>
          </cell>
        </row>
        <row r="37">
          <cell r="C37" t="str">
            <v>86300</v>
          </cell>
          <cell r="D37" t="str">
            <v>004554</v>
          </cell>
          <cell r="E37" t="str">
            <v>7061</v>
          </cell>
          <cell r="F37">
            <v>1100</v>
          </cell>
        </row>
        <row r="38">
          <cell r="C38" t="str">
            <v>86300</v>
          </cell>
          <cell r="D38" t="str">
            <v>004554</v>
          </cell>
          <cell r="E38" t="str">
            <v>7061</v>
          </cell>
          <cell r="F38">
            <v>1100</v>
          </cell>
        </row>
        <row r="39">
          <cell r="C39" t="str">
            <v>86300</v>
          </cell>
          <cell r="D39" t="str">
            <v>004554</v>
          </cell>
          <cell r="E39" t="str">
            <v>7061</v>
          </cell>
          <cell r="F39">
            <v>12000</v>
          </cell>
        </row>
        <row r="40">
          <cell r="C40" t="str">
            <v>86300</v>
          </cell>
          <cell r="D40" t="str">
            <v>004554</v>
          </cell>
          <cell r="E40" t="str">
            <v>7061</v>
          </cell>
          <cell r="F40">
            <v>50000</v>
          </cell>
        </row>
        <row r="41">
          <cell r="C41" t="str">
            <v>86300</v>
          </cell>
          <cell r="D41" t="str">
            <v>004554</v>
          </cell>
          <cell r="E41" t="str">
            <v>7071</v>
          </cell>
          <cell r="F41">
            <v>15000</v>
          </cell>
        </row>
        <row r="42">
          <cell r="C42" t="str">
            <v>86300</v>
          </cell>
          <cell r="D42" t="str">
            <v>004554</v>
          </cell>
          <cell r="E42" t="str">
            <v>7071</v>
          </cell>
          <cell r="F42">
            <v>5161863</v>
          </cell>
        </row>
        <row r="43">
          <cell r="C43" t="str">
            <v>86300</v>
          </cell>
          <cell r="D43" t="str">
            <v>004554</v>
          </cell>
          <cell r="E43" t="str">
            <v>7071</v>
          </cell>
          <cell r="F43">
            <v>671969</v>
          </cell>
        </row>
        <row r="44">
          <cell r="C44" t="str">
            <v>86300 Total</v>
          </cell>
          <cell r="D44">
            <v>0</v>
          </cell>
          <cell r="E44">
            <v>0</v>
          </cell>
          <cell r="F44">
            <v>5933032</v>
          </cell>
        </row>
        <row r="45">
          <cell r="C45" t="str">
            <v>87310</v>
          </cell>
          <cell r="D45" t="str">
            <v>004554</v>
          </cell>
          <cell r="E45" t="str">
            <v>7061</v>
          </cell>
          <cell r="F45">
            <v>200</v>
          </cell>
        </row>
        <row r="46">
          <cell r="C46" t="str">
            <v>87310</v>
          </cell>
          <cell r="D46" t="str">
            <v>004554</v>
          </cell>
          <cell r="E46" t="str">
            <v>7061</v>
          </cell>
          <cell r="F46">
            <v>2000</v>
          </cell>
        </row>
        <row r="47">
          <cell r="C47" t="str">
            <v>87310</v>
          </cell>
          <cell r="D47" t="str">
            <v>004554</v>
          </cell>
          <cell r="E47" t="str">
            <v>7071</v>
          </cell>
          <cell r="F47">
            <v>221527</v>
          </cell>
        </row>
        <row r="48">
          <cell r="C48" t="str">
            <v>87310</v>
          </cell>
          <cell r="D48" t="str">
            <v>004554</v>
          </cell>
          <cell r="E48" t="str">
            <v>7071</v>
          </cell>
          <cell r="F48">
            <v>25777</v>
          </cell>
        </row>
        <row r="49">
          <cell r="C49" t="str">
            <v>87310 Total</v>
          </cell>
          <cell r="D49">
            <v>0</v>
          </cell>
          <cell r="E49">
            <v>0</v>
          </cell>
          <cell r="F49">
            <v>249504</v>
          </cell>
        </row>
        <row r="50">
          <cell r="C50" t="str">
            <v>88400</v>
          </cell>
          <cell r="D50" t="str">
            <v>004554</v>
          </cell>
          <cell r="E50" t="str">
            <v>7071</v>
          </cell>
          <cell r="F50">
            <v>5000000</v>
          </cell>
        </row>
        <row r="51">
          <cell r="C51" t="str">
            <v>88400 Total</v>
          </cell>
          <cell r="D51">
            <v>0</v>
          </cell>
          <cell r="E51">
            <v>0</v>
          </cell>
          <cell r="F51">
            <v>5000000</v>
          </cell>
        </row>
        <row r="52">
          <cell r="C52" t="str">
            <v>89500</v>
          </cell>
          <cell r="D52" t="str">
            <v>004554</v>
          </cell>
          <cell r="E52" t="str">
            <v>7061</v>
          </cell>
          <cell r="F52">
            <v>90000</v>
          </cell>
        </row>
        <row r="53">
          <cell r="C53" t="str">
            <v>89500</v>
          </cell>
          <cell r="D53" t="str">
            <v>004554</v>
          </cell>
          <cell r="E53" t="str">
            <v>7071</v>
          </cell>
          <cell r="F53">
            <v>2332721</v>
          </cell>
        </row>
        <row r="54">
          <cell r="C54" t="str">
            <v>89500</v>
          </cell>
          <cell r="D54" t="str">
            <v>004554</v>
          </cell>
          <cell r="E54" t="str">
            <v>7071</v>
          </cell>
          <cell r="F54">
            <v>205158</v>
          </cell>
        </row>
        <row r="55">
          <cell r="C55" t="str">
            <v>89500</v>
          </cell>
          <cell r="D55" t="str">
            <v>004554</v>
          </cell>
          <cell r="E55" t="str">
            <v>7071</v>
          </cell>
          <cell r="F55">
            <v>2881</v>
          </cell>
        </row>
        <row r="56">
          <cell r="C56" t="str">
            <v>89500 Total</v>
          </cell>
          <cell r="D56">
            <v>0</v>
          </cell>
          <cell r="E56">
            <v>0</v>
          </cell>
          <cell r="F56">
            <v>2630760</v>
          </cell>
        </row>
        <row r="57">
          <cell r="C57" t="str">
            <v>89510</v>
          </cell>
          <cell r="D57" t="str">
            <v>004554</v>
          </cell>
          <cell r="E57" t="str">
            <v>7071</v>
          </cell>
          <cell r="F57">
            <v>145200</v>
          </cell>
        </row>
        <row r="58">
          <cell r="C58" t="str">
            <v>89510</v>
          </cell>
          <cell r="D58" t="str">
            <v>004554</v>
          </cell>
          <cell r="E58" t="str">
            <v>7071</v>
          </cell>
          <cell r="F58">
            <v>150941</v>
          </cell>
        </row>
        <row r="59">
          <cell r="C59" t="str">
            <v>89510 Total</v>
          </cell>
          <cell r="D59">
            <v>0</v>
          </cell>
          <cell r="E59">
            <v>0</v>
          </cell>
          <cell r="F59">
            <v>296141</v>
          </cell>
        </row>
        <row r="60">
          <cell r="C60" t="str">
            <v>90800</v>
          </cell>
          <cell r="D60" t="str">
            <v>004554</v>
          </cell>
          <cell r="E60" t="str">
            <v>7061</v>
          </cell>
          <cell r="F60">
            <v>1472771</v>
          </cell>
        </row>
        <row r="61">
          <cell r="C61" t="str">
            <v>90800</v>
          </cell>
          <cell r="D61" t="str">
            <v>004554</v>
          </cell>
          <cell r="E61" t="str">
            <v>7071</v>
          </cell>
          <cell r="F61">
            <v>11751890</v>
          </cell>
        </row>
        <row r="62">
          <cell r="C62" t="str">
            <v>90800 Total</v>
          </cell>
          <cell r="D62">
            <v>0</v>
          </cell>
          <cell r="E62">
            <v>0</v>
          </cell>
          <cell r="F62">
            <v>13224661</v>
          </cell>
        </row>
        <row r="63">
          <cell r="C63" t="str">
            <v>Grand Total</v>
          </cell>
          <cell r="D63">
            <v>0</v>
          </cell>
          <cell r="E63">
            <v>0</v>
          </cell>
          <cell r="F63">
            <v>8</v>
          </cell>
        </row>
      </sheetData>
      <sheetData sheetId="13"/>
      <sheetData sheetId="14"/>
      <sheetData sheetId="15"/>
      <sheetData sheetId="16"/>
      <sheetData sheetId="17"/>
      <sheetData sheetId="18">
        <row r="3">
          <cell r="C3" t="str">
            <v>25305 Total</v>
          </cell>
          <cell r="D3">
            <v>0</v>
          </cell>
          <cell r="E3">
            <v>0</v>
          </cell>
          <cell r="F3">
            <v>5000000</v>
          </cell>
        </row>
        <row r="4">
          <cell r="C4" t="str">
            <v>45500</v>
          </cell>
          <cell r="D4" t="str">
            <v>004554</v>
          </cell>
          <cell r="E4" t="str">
            <v>7061</v>
          </cell>
          <cell r="F4">
            <v>-11202430</v>
          </cell>
        </row>
        <row r="5">
          <cell r="C5" t="str">
            <v>45500</v>
          </cell>
          <cell r="D5" t="str">
            <v>004554</v>
          </cell>
          <cell r="E5" t="str">
            <v>7061</v>
          </cell>
          <cell r="F5">
            <v>11202430</v>
          </cell>
        </row>
        <row r="6">
          <cell r="C6" t="str">
            <v>45500</v>
          </cell>
          <cell r="D6" t="str">
            <v>004554</v>
          </cell>
          <cell r="E6" t="str">
            <v>7071</v>
          </cell>
          <cell r="F6">
            <v>-47562560</v>
          </cell>
        </row>
        <row r="7">
          <cell r="C7" t="str">
            <v>45500</v>
          </cell>
          <cell r="D7" t="str">
            <v>004554</v>
          </cell>
          <cell r="E7" t="str">
            <v>7071</v>
          </cell>
          <cell r="F7">
            <v>42562560</v>
          </cell>
        </row>
        <row r="8">
          <cell r="C8" t="str">
            <v>45500</v>
          </cell>
          <cell r="D8" t="str">
            <v>004554</v>
          </cell>
          <cell r="E8" t="str">
            <v>7071</v>
          </cell>
          <cell r="F8">
            <v>72990</v>
          </cell>
        </row>
        <row r="9">
          <cell r="C9" t="str">
            <v>45500 Total</v>
          </cell>
          <cell r="D9">
            <v>0</v>
          </cell>
          <cell r="E9">
            <v>0</v>
          </cell>
          <cell r="F9">
            <v>-4927010</v>
          </cell>
        </row>
        <row r="10">
          <cell r="C10" t="str">
            <v>73810</v>
          </cell>
          <cell r="D10" t="str">
            <v>004554</v>
          </cell>
          <cell r="E10" t="str">
            <v>7061</v>
          </cell>
          <cell r="F10">
            <v>-1867071</v>
          </cell>
        </row>
        <row r="11">
          <cell r="C11" t="str">
            <v>73810</v>
          </cell>
          <cell r="D11" t="str">
            <v>004554</v>
          </cell>
          <cell r="E11" t="str">
            <v>7071</v>
          </cell>
          <cell r="F11">
            <v>-42562560</v>
          </cell>
        </row>
        <row r="12">
          <cell r="C12" t="str">
            <v>73810</v>
          </cell>
          <cell r="D12" t="str">
            <v>004554</v>
          </cell>
          <cell r="E12" t="str">
            <v>7071</v>
          </cell>
          <cell r="F12">
            <v>-85000</v>
          </cell>
        </row>
        <row r="13">
          <cell r="C13" t="str">
            <v>73810 Total</v>
          </cell>
          <cell r="D13">
            <v>0</v>
          </cell>
          <cell r="E13">
            <v>0</v>
          </cell>
          <cell r="F13">
            <v>-44514631</v>
          </cell>
        </row>
        <row r="14">
          <cell r="C14" t="str">
            <v>86000</v>
          </cell>
          <cell r="D14" t="str">
            <v>004554</v>
          </cell>
          <cell r="E14" t="str">
            <v>7061</v>
          </cell>
          <cell r="F14">
            <v>142038</v>
          </cell>
        </row>
        <row r="15">
          <cell r="C15" t="str">
            <v>86000</v>
          </cell>
          <cell r="D15" t="str">
            <v>004554</v>
          </cell>
          <cell r="E15" t="str">
            <v>7061</v>
          </cell>
          <cell r="F15">
            <v>80000</v>
          </cell>
        </row>
        <row r="16">
          <cell r="C16" t="str">
            <v>86000</v>
          </cell>
          <cell r="D16" t="str">
            <v>004554</v>
          </cell>
          <cell r="E16" t="str">
            <v>7071</v>
          </cell>
          <cell r="F16">
            <v>1229613</v>
          </cell>
        </row>
        <row r="17">
          <cell r="C17" t="str">
            <v>86000</v>
          </cell>
          <cell r="D17" t="str">
            <v>004554</v>
          </cell>
          <cell r="E17" t="str">
            <v>7071</v>
          </cell>
          <cell r="F17">
            <v>-32400</v>
          </cell>
        </row>
        <row r="18">
          <cell r="C18" t="str">
            <v>86000</v>
          </cell>
          <cell r="D18" t="str">
            <v>004554</v>
          </cell>
          <cell r="E18" t="str">
            <v>7071</v>
          </cell>
          <cell r="F18">
            <v>698218</v>
          </cell>
        </row>
        <row r="19">
          <cell r="C19" t="str">
            <v>86000</v>
          </cell>
          <cell r="D19" t="str">
            <v>004554</v>
          </cell>
          <cell r="E19" t="str">
            <v>7071</v>
          </cell>
          <cell r="F19">
            <v>33096</v>
          </cell>
        </row>
        <row r="20">
          <cell r="C20" t="str">
            <v>86000</v>
          </cell>
          <cell r="D20" t="str">
            <v>004554</v>
          </cell>
          <cell r="E20" t="str">
            <v>7071</v>
          </cell>
          <cell r="F20">
            <v>4016996</v>
          </cell>
        </row>
        <row r="21">
          <cell r="C21" t="str">
            <v>86000</v>
          </cell>
          <cell r="D21" t="str">
            <v>004554</v>
          </cell>
          <cell r="E21" t="str">
            <v>7071</v>
          </cell>
          <cell r="F21">
            <v>2835107</v>
          </cell>
        </row>
        <row r="22">
          <cell r="C22" t="str">
            <v>86000</v>
          </cell>
          <cell r="D22" t="str">
            <v>004554</v>
          </cell>
          <cell r="E22" t="str">
            <v>7071</v>
          </cell>
          <cell r="F22">
            <v>530535</v>
          </cell>
        </row>
        <row r="23">
          <cell r="C23" t="str">
            <v>86000</v>
          </cell>
          <cell r="D23" t="str">
            <v>004554</v>
          </cell>
          <cell r="E23" t="str">
            <v>7071</v>
          </cell>
          <cell r="F23">
            <v>50053</v>
          </cell>
        </row>
        <row r="24">
          <cell r="C24" t="str">
            <v>86000</v>
          </cell>
          <cell r="D24" t="str">
            <v>004554</v>
          </cell>
          <cell r="E24" t="str">
            <v>7071</v>
          </cell>
          <cell r="F24">
            <v>116187</v>
          </cell>
        </row>
        <row r="25">
          <cell r="C25" t="str">
            <v>86000</v>
          </cell>
          <cell r="D25" t="str">
            <v>004554</v>
          </cell>
          <cell r="E25" t="str">
            <v>7071</v>
          </cell>
          <cell r="F25">
            <v>5867866</v>
          </cell>
        </row>
        <row r="26">
          <cell r="C26" t="str">
            <v>86000</v>
          </cell>
          <cell r="D26" t="str">
            <v>004554</v>
          </cell>
          <cell r="E26" t="str">
            <v>7071</v>
          </cell>
          <cell r="F26">
            <v>1632156</v>
          </cell>
        </row>
        <row r="27">
          <cell r="C27" t="str">
            <v>86000</v>
          </cell>
          <cell r="D27" t="str">
            <v>004554</v>
          </cell>
          <cell r="E27" t="str">
            <v>7071</v>
          </cell>
          <cell r="F27">
            <v>390170</v>
          </cell>
        </row>
        <row r="28">
          <cell r="C28" t="str">
            <v>86000</v>
          </cell>
          <cell r="D28" t="str">
            <v>004554</v>
          </cell>
          <cell r="E28" t="str">
            <v>7071</v>
          </cell>
          <cell r="F28">
            <v>580</v>
          </cell>
        </row>
        <row r="29">
          <cell r="C29" t="str">
            <v>86000</v>
          </cell>
          <cell r="D29" t="str">
            <v>004554</v>
          </cell>
          <cell r="E29" t="str">
            <v>7071</v>
          </cell>
          <cell r="F29">
            <v>4869</v>
          </cell>
        </row>
        <row r="30">
          <cell r="C30" t="str">
            <v>86000</v>
          </cell>
          <cell r="D30" t="str">
            <v>004554</v>
          </cell>
          <cell r="E30" t="str">
            <v>7071</v>
          </cell>
          <cell r="F30">
            <v>116</v>
          </cell>
        </row>
        <row r="31">
          <cell r="C31" t="str">
            <v>86000</v>
          </cell>
          <cell r="D31" t="str">
            <v>004554</v>
          </cell>
          <cell r="E31" t="str">
            <v>7071</v>
          </cell>
          <cell r="F31">
            <v>3478</v>
          </cell>
        </row>
        <row r="32">
          <cell r="C32" t="str">
            <v>86000 Total</v>
          </cell>
          <cell r="D32">
            <v>0</v>
          </cell>
          <cell r="E32">
            <v>0</v>
          </cell>
          <cell r="F32">
            <v>17598678</v>
          </cell>
        </row>
        <row r="33">
          <cell r="C33" t="str">
            <v>86300</v>
          </cell>
          <cell r="D33" t="str">
            <v>004554</v>
          </cell>
          <cell r="E33" t="str">
            <v>7061</v>
          </cell>
          <cell r="F33">
            <v>10000</v>
          </cell>
        </row>
        <row r="34">
          <cell r="C34" t="str">
            <v>86300</v>
          </cell>
          <cell r="D34" t="str">
            <v>004554</v>
          </cell>
          <cell r="E34" t="str">
            <v>7061</v>
          </cell>
          <cell r="F34">
            <v>10000</v>
          </cell>
        </row>
        <row r="35">
          <cell r="C35" t="str">
            <v>86300</v>
          </cell>
          <cell r="D35" t="str">
            <v>004554</v>
          </cell>
          <cell r="E35" t="str">
            <v>7061</v>
          </cell>
          <cell r="F35">
            <v>1100</v>
          </cell>
        </row>
        <row r="36">
          <cell r="C36" t="str">
            <v>86300</v>
          </cell>
          <cell r="D36" t="str">
            <v>004554</v>
          </cell>
          <cell r="E36" t="str">
            <v>7061</v>
          </cell>
          <cell r="F36">
            <v>1100</v>
          </cell>
        </row>
        <row r="37">
          <cell r="C37" t="str">
            <v>86300</v>
          </cell>
          <cell r="D37" t="str">
            <v>004554</v>
          </cell>
          <cell r="E37" t="str">
            <v>7061</v>
          </cell>
          <cell r="F37">
            <v>12000</v>
          </cell>
        </row>
        <row r="38">
          <cell r="C38" t="str">
            <v>86300</v>
          </cell>
          <cell r="D38" t="str">
            <v>004554</v>
          </cell>
          <cell r="E38" t="str">
            <v>7061</v>
          </cell>
          <cell r="F38">
            <v>50000</v>
          </cell>
        </row>
        <row r="39">
          <cell r="C39" t="str">
            <v>86300</v>
          </cell>
          <cell r="D39" t="str">
            <v>004554</v>
          </cell>
          <cell r="E39" t="str">
            <v>7071</v>
          </cell>
          <cell r="F39">
            <v>15000</v>
          </cell>
        </row>
        <row r="40">
          <cell r="C40" t="str">
            <v>86300</v>
          </cell>
          <cell r="D40" t="str">
            <v>004554</v>
          </cell>
          <cell r="E40" t="str">
            <v>7071</v>
          </cell>
          <cell r="F40">
            <v>25000</v>
          </cell>
        </row>
        <row r="41">
          <cell r="C41" t="str">
            <v>86300</v>
          </cell>
          <cell r="D41" t="str">
            <v>004554</v>
          </cell>
          <cell r="E41" t="str">
            <v>7071</v>
          </cell>
          <cell r="F41">
            <v>5316718</v>
          </cell>
        </row>
        <row r="42">
          <cell r="C42" t="str">
            <v>86300</v>
          </cell>
          <cell r="D42" t="str">
            <v>004554</v>
          </cell>
          <cell r="E42" t="str">
            <v>7071</v>
          </cell>
          <cell r="F42">
            <v>692128</v>
          </cell>
        </row>
        <row r="43">
          <cell r="C43" t="str">
            <v>86300 Total</v>
          </cell>
          <cell r="D43">
            <v>0</v>
          </cell>
          <cell r="E43">
            <v>0</v>
          </cell>
          <cell r="F43">
            <v>6133046</v>
          </cell>
        </row>
        <row r="44">
          <cell r="C44" t="str">
            <v>87310</v>
          </cell>
          <cell r="D44" t="str">
            <v>004554</v>
          </cell>
          <cell r="E44" t="str">
            <v>7061</v>
          </cell>
          <cell r="F44">
            <v>200</v>
          </cell>
        </row>
        <row r="45">
          <cell r="C45" t="str">
            <v>87310</v>
          </cell>
          <cell r="D45" t="str">
            <v>004554</v>
          </cell>
          <cell r="E45" t="str">
            <v>7061</v>
          </cell>
          <cell r="F45">
            <v>2000</v>
          </cell>
        </row>
        <row r="46">
          <cell r="C46" t="str">
            <v>87310</v>
          </cell>
          <cell r="D46" t="str">
            <v>004554</v>
          </cell>
          <cell r="E46" t="str">
            <v>7071</v>
          </cell>
          <cell r="F46">
            <v>228173</v>
          </cell>
        </row>
        <row r="47">
          <cell r="C47" t="str">
            <v>87310</v>
          </cell>
          <cell r="D47" t="str">
            <v>004554</v>
          </cell>
          <cell r="E47" t="str">
            <v>7071</v>
          </cell>
          <cell r="F47">
            <v>26551</v>
          </cell>
        </row>
        <row r="48">
          <cell r="C48" t="str">
            <v>87310 Total</v>
          </cell>
          <cell r="D48">
            <v>0</v>
          </cell>
          <cell r="E48">
            <v>0</v>
          </cell>
          <cell r="F48">
            <v>256924</v>
          </cell>
        </row>
        <row r="49">
          <cell r="C49" t="str">
            <v>88400</v>
          </cell>
          <cell r="D49" t="str">
            <v>004554</v>
          </cell>
          <cell r="E49" t="str">
            <v>7071</v>
          </cell>
          <cell r="F49">
            <v>5000000</v>
          </cell>
        </row>
        <row r="50">
          <cell r="C50" t="str">
            <v>88400 Total</v>
          </cell>
          <cell r="D50">
            <v>0</v>
          </cell>
          <cell r="E50">
            <v>0</v>
          </cell>
          <cell r="F50">
            <v>5000000</v>
          </cell>
        </row>
        <row r="51">
          <cell r="C51" t="str">
            <v>89500</v>
          </cell>
          <cell r="D51" t="str">
            <v>004554</v>
          </cell>
          <cell r="E51" t="str">
            <v>7061</v>
          </cell>
          <cell r="F51">
            <v>90000</v>
          </cell>
        </row>
        <row r="52">
          <cell r="C52" t="str">
            <v>89500</v>
          </cell>
          <cell r="D52" t="str">
            <v>004554</v>
          </cell>
          <cell r="E52" t="str">
            <v>7071</v>
          </cell>
          <cell r="F52">
            <v>2402702</v>
          </cell>
        </row>
        <row r="53">
          <cell r="C53" t="str">
            <v>89500</v>
          </cell>
          <cell r="D53" t="str">
            <v>004554</v>
          </cell>
          <cell r="E53" t="str">
            <v>7071</v>
          </cell>
          <cell r="F53">
            <v>211312</v>
          </cell>
        </row>
        <row r="54">
          <cell r="C54" t="str">
            <v>89500</v>
          </cell>
          <cell r="D54" t="str">
            <v>004554</v>
          </cell>
          <cell r="E54" t="str">
            <v>7071</v>
          </cell>
          <cell r="F54">
            <v>2968</v>
          </cell>
        </row>
        <row r="55">
          <cell r="C55" t="str">
            <v>89500 Total</v>
          </cell>
          <cell r="D55">
            <v>0</v>
          </cell>
          <cell r="E55">
            <v>0</v>
          </cell>
          <cell r="F55">
            <v>2706982</v>
          </cell>
        </row>
        <row r="56">
          <cell r="C56" t="str">
            <v>89510</v>
          </cell>
          <cell r="D56" t="str">
            <v>004554</v>
          </cell>
          <cell r="E56" t="str">
            <v>7071</v>
          </cell>
          <cell r="F56">
            <v>145200</v>
          </cell>
        </row>
        <row r="57">
          <cell r="C57" t="str">
            <v>89510</v>
          </cell>
          <cell r="D57" t="str">
            <v>004554</v>
          </cell>
          <cell r="E57" t="str">
            <v>7071</v>
          </cell>
          <cell r="F57">
            <v>158488</v>
          </cell>
        </row>
        <row r="58">
          <cell r="C58" t="str">
            <v>89510 Total</v>
          </cell>
          <cell r="D58">
            <v>0</v>
          </cell>
          <cell r="E58">
            <v>0</v>
          </cell>
          <cell r="F58">
            <v>303688</v>
          </cell>
        </row>
        <row r="59">
          <cell r="C59" t="str">
            <v>90800</v>
          </cell>
          <cell r="D59" t="str">
            <v>004554</v>
          </cell>
          <cell r="E59" t="str">
            <v>7061</v>
          </cell>
          <cell r="F59">
            <v>1468634</v>
          </cell>
        </row>
        <row r="60">
          <cell r="C60" t="str">
            <v>90800</v>
          </cell>
          <cell r="D60" t="str">
            <v>004554</v>
          </cell>
          <cell r="E60" t="str">
            <v>7071</v>
          </cell>
          <cell r="F60">
            <v>10973700</v>
          </cell>
        </row>
        <row r="61">
          <cell r="C61" t="str">
            <v>90800 Total</v>
          </cell>
          <cell r="D61">
            <v>0</v>
          </cell>
          <cell r="E61">
            <v>0</v>
          </cell>
          <cell r="F61">
            <v>12442334</v>
          </cell>
        </row>
        <row r="62">
          <cell r="C62" t="str">
            <v>Grand Total</v>
          </cell>
          <cell r="D62">
            <v>0</v>
          </cell>
          <cell r="E62">
            <v>0</v>
          </cell>
          <cell r="F62">
            <v>11</v>
          </cell>
        </row>
      </sheetData>
      <sheetData sheetId="19"/>
      <sheetData sheetId="20">
        <row r="6">
          <cell r="D6" t="str">
            <v>15200 Total</v>
          </cell>
          <cell r="E6">
            <v>0</v>
          </cell>
          <cell r="F6">
            <v>0</v>
          </cell>
          <cell r="G6">
            <v>0</v>
          </cell>
          <cell r="H6">
            <v>0</v>
          </cell>
          <cell r="I6">
            <v>0</v>
          </cell>
          <cell r="J6">
            <v>0</v>
          </cell>
          <cell r="K6">
            <v>0</v>
          </cell>
        </row>
        <row r="7">
          <cell r="D7" t="str">
            <v>15215 Total</v>
          </cell>
          <cell r="E7">
            <v>0</v>
          </cell>
          <cell r="F7">
            <v>0</v>
          </cell>
          <cell r="G7">
            <v>0</v>
          </cell>
          <cell r="H7">
            <v>0</v>
          </cell>
          <cell r="I7">
            <v>0</v>
          </cell>
          <cell r="J7">
            <v>0</v>
          </cell>
          <cell r="K7">
            <v>0</v>
          </cell>
        </row>
        <row r="8">
          <cell r="D8" t="str">
            <v>16600 Total</v>
          </cell>
          <cell r="E8">
            <v>0</v>
          </cell>
          <cell r="F8">
            <v>0</v>
          </cell>
          <cell r="G8">
            <v>0</v>
          </cell>
          <cell r="H8">
            <v>0</v>
          </cell>
          <cell r="I8">
            <v>0</v>
          </cell>
          <cell r="J8">
            <v>0</v>
          </cell>
          <cell r="K8">
            <v>0</v>
          </cell>
        </row>
        <row r="9">
          <cell r="D9" t="str">
            <v>16700 Total</v>
          </cell>
          <cell r="E9">
            <v>0</v>
          </cell>
          <cell r="F9">
            <v>0</v>
          </cell>
          <cell r="G9">
            <v>0</v>
          </cell>
          <cell r="H9">
            <v>0</v>
          </cell>
          <cell r="I9">
            <v>0</v>
          </cell>
          <cell r="J9">
            <v>0</v>
          </cell>
          <cell r="K9">
            <v>0</v>
          </cell>
        </row>
        <row r="10">
          <cell r="D10" t="str">
            <v>17400 Total</v>
          </cell>
          <cell r="E10">
            <v>0</v>
          </cell>
          <cell r="F10">
            <v>0</v>
          </cell>
          <cell r="G10">
            <v>0</v>
          </cell>
          <cell r="H10">
            <v>0</v>
          </cell>
          <cell r="I10">
            <v>0</v>
          </cell>
          <cell r="J10">
            <v>0</v>
          </cell>
          <cell r="K10">
            <v>0</v>
          </cell>
        </row>
        <row r="11">
          <cell r="D11" t="str">
            <v>25305 Total</v>
          </cell>
          <cell r="E11">
            <v>5000000</v>
          </cell>
          <cell r="F11">
            <v>5000000</v>
          </cell>
          <cell r="G11">
            <v>5000000</v>
          </cell>
          <cell r="H11">
            <v>5000000</v>
          </cell>
          <cell r="I11">
            <v>5000000</v>
          </cell>
          <cell r="J11">
            <v>5000000</v>
          </cell>
          <cell r="K11">
            <v>30000000</v>
          </cell>
        </row>
        <row r="12">
          <cell r="E12">
            <v>5000000</v>
          </cell>
          <cell r="F12">
            <v>5000000</v>
          </cell>
          <cell r="G12">
            <v>5000000</v>
          </cell>
          <cell r="H12">
            <v>5000000</v>
          </cell>
          <cell r="I12">
            <v>5000000</v>
          </cell>
          <cell r="J12">
            <v>5000000</v>
          </cell>
          <cell r="K12">
            <v>30000000</v>
          </cell>
        </row>
        <row r="13">
          <cell r="D13" t="str">
            <v>82800 Total</v>
          </cell>
          <cell r="E13">
            <v>0</v>
          </cell>
          <cell r="F13">
            <v>0</v>
          </cell>
          <cell r="G13">
            <v>0</v>
          </cell>
          <cell r="H13">
            <v>0</v>
          </cell>
          <cell r="I13">
            <v>0</v>
          </cell>
          <cell r="J13">
            <v>0</v>
          </cell>
          <cell r="K13">
            <v>0</v>
          </cell>
        </row>
        <row r="14">
          <cell r="D14" t="str">
            <v>86000 Total</v>
          </cell>
          <cell r="E14">
            <v>15718719</v>
          </cell>
          <cell r="F14">
            <v>15718719</v>
          </cell>
          <cell r="G14">
            <v>15718719</v>
          </cell>
          <cell r="H14">
            <v>15718719</v>
          </cell>
          <cell r="I14">
            <v>15718719</v>
          </cell>
          <cell r="J14">
            <v>15718719</v>
          </cell>
          <cell r="K14">
            <v>94312314</v>
          </cell>
        </row>
        <row r="15">
          <cell r="D15" t="str">
            <v>86300 Total</v>
          </cell>
          <cell r="E15">
            <v>5206992</v>
          </cell>
          <cell r="F15">
            <v>5206992</v>
          </cell>
          <cell r="G15">
            <v>5206992</v>
          </cell>
          <cell r="H15">
            <v>5206992</v>
          </cell>
          <cell r="I15">
            <v>5206992</v>
          </cell>
          <cell r="J15">
            <v>5206992</v>
          </cell>
          <cell r="K15">
            <v>31241952</v>
          </cell>
        </row>
        <row r="16">
          <cell r="D16" t="str">
            <v>87310 Total</v>
          </cell>
          <cell r="E16">
            <v>219727</v>
          </cell>
          <cell r="F16">
            <v>219727</v>
          </cell>
          <cell r="G16">
            <v>219727</v>
          </cell>
          <cell r="H16">
            <v>219727</v>
          </cell>
          <cell r="I16">
            <v>219727</v>
          </cell>
          <cell r="J16">
            <v>219727</v>
          </cell>
          <cell r="K16">
            <v>1318362</v>
          </cell>
        </row>
        <row r="17">
          <cell r="D17" t="str">
            <v>88400 Total</v>
          </cell>
          <cell r="E17">
            <v>0</v>
          </cell>
          <cell r="F17">
            <v>0</v>
          </cell>
          <cell r="G17">
            <v>0</v>
          </cell>
          <cell r="H17">
            <v>0</v>
          </cell>
          <cell r="I17">
            <v>0</v>
          </cell>
          <cell r="J17">
            <v>0</v>
          </cell>
          <cell r="K17">
            <v>0</v>
          </cell>
        </row>
        <row r="18">
          <cell r="D18" t="str">
            <v>89500 Total</v>
          </cell>
          <cell r="E18">
            <v>1864504</v>
          </cell>
          <cell r="F18">
            <v>1864504</v>
          </cell>
          <cell r="G18">
            <v>1864504</v>
          </cell>
          <cell r="H18">
            <v>1864504</v>
          </cell>
          <cell r="I18">
            <v>1864504</v>
          </cell>
          <cell r="J18">
            <v>1864504</v>
          </cell>
          <cell r="K18">
            <v>11187024</v>
          </cell>
        </row>
        <row r="19">
          <cell r="D19" t="str">
            <v>89510 Total</v>
          </cell>
          <cell r="E19">
            <v>415905</v>
          </cell>
          <cell r="F19">
            <v>415905</v>
          </cell>
          <cell r="G19">
            <v>415905</v>
          </cell>
          <cell r="H19">
            <v>415905</v>
          </cell>
          <cell r="I19">
            <v>415905</v>
          </cell>
          <cell r="J19">
            <v>415905</v>
          </cell>
          <cell r="K19">
            <v>2495430</v>
          </cell>
        </row>
        <row r="20">
          <cell r="D20" t="str">
            <v>90800 Total</v>
          </cell>
          <cell r="E20">
            <v>8322399</v>
          </cell>
          <cell r="F20">
            <v>8322399</v>
          </cell>
          <cell r="G20">
            <v>8322399</v>
          </cell>
          <cell r="H20">
            <v>8322399</v>
          </cell>
          <cell r="I20">
            <v>8322399</v>
          </cell>
          <cell r="J20">
            <v>8322399</v>
          </cell>
          <cell r="K20">
            <v>49934394</v>
          </cell>
        </row>
        <row r="21">
          <cell r="E21">
            <v>31748246</v>
          </cell>
          <cell r="F21">
            <v>31748246</v>
          </cell>
          <cell r="G21">
            <v>31748246</v>
          </cell>
          <cell r="H21">
            <v>31748246</v>
          </cell>
          <cell r="I21">
            <v>31748246</v>
          </cell>
          <cell r="J21">
            <v>31748246</v>
          </cell>
          <cell r="K21">
            <v>190489476</v>
          </cell>
        </row>
        <row r="22">
          <cell r="D22" t="str">
            <v>30100 Total</v>
          </cell>
          <cell r="E22">
            <v>0</v>
          </cell>
          <cell r="F22">
            <v>0</v>
          </cell>
          <cell r="G22">
            <v>0</v>
          </cell>
          <cell r="H22">
            <v>0</v>
          </cell>
          <cell r="I22">
            <v>0</v>
          </cell>
          <cell r="J22">
            <v>0</v>
          </cell>
          <cell r="K22">
            <v>0</v>
          </cell>
        </row>
        <row r="23">
          <cell r="D23" t="str">
            <v>30500 Total</v>
          </cell>
          <cell r="E23">
            <v>0</v>
          </cell>
          <cell r="F23">
            <v>0</v>
          </cell>
          <cell r="G23">
            <v>0</v>
          </cell>
          <cell r="H23">
            <v>0</v>
          </cell>
          <cell r="I23">
            <v>0</v>
          </cell>
          <cell r="J23">
            <v>0</v>
          </cell>
          <cell r="K23">
            <v>0</v>
          </cell>
        </row>
        <row r="24">
          <cell r="D24" t="str">
            <v>36850 Total</v>
          </cell>
          <cell r="E24">
            <v>0</v>
          </cell>
          <cell r="F24">
            <v>0</v>
          </cell>
          <cell r="G24">
            <v>0</v>
          </cell>
          <cell r="H24">
            <v>0</v>
          </cell>
          <cell r="I24">
            <v>0</v>
          </cell>
          <cell r="J24">
            <v>0</v>
          </cell>
          <cell r="K24">
            <v>0</v>
          </cell>
        </row>
        <row r="25">
          <cell r="D25" t="str">
            <v>41650 Total</v>
          </cell>
          <cell r="E25">
            <v>0</v>
          </cell>
          <cell r="F25">
            <v>149687</v>
          </cell>
          <cell r="G25">
            <v>149687</v>
          </cell>
          <cell r="H25">
            <v>149687</v>
          </cell>
          <cell r="I25">
            <v>149687</v>
          </cell>
          <cell r="J25">
            <v>149687</v>
          </cell>
          <cell r="K25">
            <v>748435</v>
          </cell>
        </row>
        <row r="26">
          <cell r="E26">
            <v>0</v>
          </cell>
          <cell r="F26">
            <v>149687</v>
          </cell>
          <cell r="G26">
            <v>149687</v>
          </cell>
          <cell r="H26">
            <v>149687</v>
          </cell>
          <cell r="I26">
            <v>149687</v>
          </cell>
          <cell r="J26">
            <v>149687</v>
          </cell>
          <cell r="K26">
            <v>748435</v>
          </cell>
        </row>
        <row r="27">
          <cell r="D27" t="str">
            <v>45000 Total</v>
          </cell>
          <cell r="E27">
            <v>0</v>
          </cell>
          <cell r="F27">
            <v>0</v>
          </cell>
          <cell r="G27">
            <v>0</v>
          </cell>
          <cell r="H27">
            <v>0</v>
          </cell>
          <cell r="I27">
            <v>0</v>
          </cell>
          <cell r="J27">
            <v>0</v>
          </cell>
          <cell r="K27">
            <v>0</v>
          </cell>
        </row>
        <row r="28">
          <cell r="D28" t="str">
            <v>45500 Total</v>
          </cell>
          <cell r="E28">
            <v>118270</v>
          </cell>
          <cell r="F28">
            <v>-31417</v>
          </cell>
          <cell r="G28">
            <v>-31417</v>
          </cell>
          <cell r="H28">
            <v>-31417</v>
          </cell>
          <cell r="I28">
            <v>-31417</v>
          </cell>
          <cell r="J28">
            <v>-31417</v>
          </cell>
          <cell r="K28">
            <v>-38815</v>
          </cell>
        </row>
        <row r="29">
          <cell r="D29" t="str">
            <v>47000 Total</v>
          </cell>
          <cell r="E29">
            <v>0</v>
          </cell>
          <cell r="F29">
            <v>0</v>
          </cell>
          <cell r="G29">
            <v>0</v>
          </cell>
          <cell r="H29">
            <v>0</v>
          </cell>
          <cell r="I29">
            <v>0</v>
          </cell>
          <cell r="J29">
            <v>0</v>
          </cell>
          <cell r="K29">
            <v>0</v>
          </cell>
        </row>
        <row r="30">
          <cell r="D30" t="str">
            <v>50200 Total</v>
          </cell>
          <cell r="E30">
            <v>0</v>
          </cell>
          <cell r="F30">
            <v>0</v>
          </cell>
          <cell r="G30">
            <v>0</v>
          </cell>
          <cell r="H30">
            <v>0</v>
          </cell>
          <cell r="I30">
            <v>0</v>
          </cell>
          <cell r="J30">
            <v>0</v>
          </cell>
          <cell r="K30">
            <v>0</v>
          </cell>
        </row>
        <row r="31">
          <cell r="E31">
            <v>118270</v>
          </cell>
          <cell r="F31">
            <v>-31417</v>
          </cell>
          <cell r="G31">
            <v>-31417</v>
          </cell>
          <cell r="H31">
            <v>-31417</v>
          </cell>
          <cell r="I31">
            <v>-31417</v>
          </cell>
          <cell r="J31">
            <v>-31417</v>
          </cell>
          <cell r="K31">
            <v>-38815</v>
          </cell>
        </row>
        <row r="32">
          <cell r="D32" t="str">
            <v>73810 Total</v>
          </cell>
          <cell r="E32">
            <v>-36866516</v>
          </cell>
          <cell r="F32">
            <v>-36866516</v>
          </cell>
          <cell r="G32">
            <v>-36866516</v>
          </cell>
          <cell r="H32">
            <v>-36866516</v>
          </cell>
          <cell r="I32">
            <v>-36866516</v>
          </cell>
          <cell r="J32">
            <v>-36866516</v>
          </cell>
          <cell r="K32">
            <v>-221199096</v>
          </cell>
        </row>
        <row r="33">
          <cell r="E33">
            <v>-36866516</v>
          </cell>
          <cell r="F33">
            <v>-36866516</v>
          </cell>
          <cell r="G33">
            <v>-36866516</v>
          </cell>
          <cell r="H33">
            <v>-36866516</v>
          </cell>
          <cell r="I33">
            <v>-36866516</v>
          </cell>
          <cell r="J33">
            <v>-36866516</v>
          </cell>
          <cell r="K33">
            <v>-221199096</v>
          </cell>
        </row>
        <row r="34">
          <cell r="D34" t="str">
            <v>Grand Total</v>
          </cell>
          <cell r="E34">
            <v>0</v>
          </cell>
          <cell r="F34">
            <v>0</v>
          </cell>
          <cell r="G34">
            <v>0</v>
          </cell>
          <cell r="H34">
            <v>0</v>
          </cell>
          <cell r="I34">
            <v>0</v>
          </cell>
          <cell r="J34">
            <v>0</v>
          </cell>
          <cell r="K34">
            <v>0</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dure"/>
      <sheetName val="Unpaid AR Invoices"/>
      <sheetName val="Trial Balance FinCloud"/>
      <sheetName val="Trial Balance Summary"/>
      <sheetName val="Operating Statement"/>
      <sheetName val="10014"/>
      <sheetName val="14501"/>
      <sheetName val="receipts"/>
      <sheetName val="Vendor payments"/>
      <sheetName val="28005"/>
      <sheetName val="42103"/>
      <sheetName val="52000-57000"/>
      <sheetName val="Balance Sheet"/>
      <sheetName val="Mthly Rev"/>
      <sheetName val="Mthly Exp"/>
      <sheetName val="Exp by Property"/>
      <sheetName val="data"/>
      <sheetName val="Outturn Proforma"/>
      <sheetName val="Accounting Process"/>
      <sheetName val="Forecast Rev"/>
      <sheetName val="Forecast Exp"/>
      <sheetName val="Budget"/>
    </sheetNames>
    <sheetDataSet>
      <sheetData sheetId="0" refreshError="1"/>
      <sheetData sheetId="1">
        <row r="10">
          <cell r="B10">
            <v>19141.510000000002</v>
          </cell>
        </row>
      </sheetData>
      <sheetData sheetId="2"/>
      <sheetData sheetId="3">
        <row r="7">
          <cell r="A7" t="str">
            <v>Account</v>
          </cell>
          <cell r="B7" t="str">
            <v>Total</v>
          </cell>
        </row>
        <row r="8">
          <cell r="A8">
            <v>10014</v>
          </cell>
          <cell r="B8">
            <v>-17980.09</v>
          </cell>
        </row>
        <row r="9">
          <cell r="A9">
            <v>10054</v>
          </cell>
          <cell r="B9">
            <v>0</v>
          </cell>
        </row>
        <row r="10">
          <cell r="A10">
            <v>13001</v>
          </cell>
          <cell r="B10">
            <v>19141.599999999999</v>
          </cell>
        </row>
        <row r="11">
          <cell r="A11">
            <v>13301</v>
          </cell>
          <cell r="B11">
            <v>19241.980000000003</v>
          </cell>
        </row>
        <row r="12">
          <cell r="A12">
            <v>13415</v>
          </cell>
          <cell r="B12">
            <v>1547.25</v>
          </cell>
        </row>
        <row r="13">
          <cell r="A13">
            <v>20516</v>
          </cell>
          <cell r="B13">
            <v>-17718.8</v>
          </cell>
        </row>
        <row r="14">
          <cell r="A14">
            <v>20541</v>
          </cell>
          <cell r="B14">
            <v>-9929.3000000000011</v>
          </cell>
        </row>
        <row r="15">
          <cell r="A15">
            <v>20542</v>
          </cell>
          <cell r="B15">
            <v>0</v>
          </cell>
        </row>
        <row r="16">
          <cell r="A16">
            <v>24502</v>
          </cell>
          <cell r="B16">
            <v>-519.76</v>
          </cell>
        </row>
        <row r="17">
          <cell r="A17">
            <v>24522</v>
          </cell>
          <cell r="B17">
            <v>-5.67</v>
          </cell>
        </row>
        <row r="18">
          <cell r="A18">
            <v>28005</v>
          </cell>
          <cell r="B18">
            <v>-611150.42999999993</v>
          </cell>
        </row>
        <row r="19">
          <cell r="A19">
            <v>28006</v>
          </cell>
          <cell r="B19">
            <v>1664411.16</v>
          </cell>
        </row>
        <row r="20">
          <cell r="A20">
            <v>28052</v>
          </cell>
          <cell r="B20">
            <v>0</v>
          </cell>
        </row>
        <row r="21">
          <cell r="A21">
            <v>31003</v>
          </cell>
          <cell r="B21">
            <v>-14835.34</v>
          </cell>
        </row>
        <row r="22">
          <cell r="A22">
            <v>42103</v>
          </cell>
          <cell r="B22">
            <v>-1830059.0599999998</v>
          </cell>
        </row>
        <row r="23">
          <cell r="A23">
            <v>52817</v>
          </cell>
          <cell r="B23">
            <v>904.06</v>
          </cell>
        </row>
        <row r="24">
          <cell r="A24">
            <v>53033</v>
          </cell>
          <cell r="B24">
            <v>18572.079999999998</v>
          </cell>
        </row>
        <row r="25">
          <cell r="A25">
            <v>53035</v>
          </cell>
          <cell r="B25">
            <v>28210</v>
          </cell>
        </row>
        <row r="26">
          <cell r="A26">
            <v>53037</v>
          </cell>
          <cell r="B26">
            <v>11888</v>
          </cell>
        </row>
        <row r="27">
          <cell r="A27">
            <v>53457</v>
          </cell>
          <cell r="B27">
            <v>29464.36</v>
          </cell>
        </row>
        <row r="28">
          <cell r="A28">
            <v>53459</v>
          </cell>
          <cell r="B28">
            <v>86486.21</v>
          </cell>
        </row>
        <row r="29">
          <cell r="A29">
            <v>53468</v>
          </cell>
          <cell r="B29">
            <v>59391.61</v>
          </cell>
        </row>
        <row r="30">
          <cell r="A30">
            <v>53469</v>
          </cell>
          <cell r="B30">
            <v>198224.82</v>
          </cell>
        </row>
        <row r="31">
          <cell r="A31">
            <v>53470</v>
          </cell>
          <cell r="B31">
            <v>18876.03</v>
          </cell>
        </row>
        <row r="32">
          <cell r="A32">
            <v>53508</v>
          </cell>
          <cell r="B32">
            <v>60000</v>
          </cell>
        </row>
        <row r="33">
          <cell r="A33">
            <v>53579</v>
          </cell>
          <cell r="B33">
            <v>36018</v>
          </cell>
        </row>
        <row r="34">
          <cell r="A34">
            <v>53731</v>
          </cell>
          <cell r="B34">
            <v>273804.92</v>
          </cell>
        </row>
        <row r="35">
          <cell r="A35">
            <v>53982</v>
          </cell>
          <cell r="B35">
            <v>10543.87</v>
          </cell>
        </row>
        <row r="36">
          <cell r="A36">
            <v>53983</v>
          </cell>
          <cell r="B36">
            <v>0</v>
          </cell>
        </row>
        <row r="37">
          <cell r="A37" t="str">
            <v>Grand Total</v>
          </cell>
          <cell r="B37">
            <v>34527.500000000065</v>
          </cell>
        </row>
      </sheetData>
      <sheetData sheetId="4">
        <row r="2">
          <cell r="A2" t="str">
            <v>Jun-20</v>
          </cell>
        </row>
      </sheetData>
      <sheetData sheetId="5" refreshError="1"/>
      <sheetData sheetId="6" refreshError="1"/>
      <sheetData sheetId="7">
        <row r="1">
          <cell r="Y1" t="str">
            <v>28051</v>
          </cell>
        </row>
      </sheetData>
      <sheetData sheetId="8" refreshError="1"/>
      <sheetData sheetId="9">
        <row r="7">
          <cell r="Y7" t="str">
            <v>Balance</v>
          </cell>
        </row>
      </sheetData>
      <sheetData sheetId="10">
        <row r="1">
          <cell r="A1" t="str">
            <v>Period</v>
          </cell>
        </row>
        <row r="2">
          <cell r="A2" t="str">
            <v>Jul-19</v>
          </cell>
        </row>
        <row r="3">
          <cell r="A3" t="str">
            <v>Jul-19</v>
          </cell>
        </row>
        <row r="4">
          <cell r="A4" t="str">
            <v>Jul-19</v>
          </cell>
        </row>
        <row r="5">
          <cell r="A5" t="str">
            <v>Jul-19</v>
          </cell>
        </row>
        <row r="6">
          <cell r="A6" t="str">
            <v>Jul-19</v>
          </cell>
        </row>
        <row r="7">
          <cell r="A7" t="str">
            <v>Jul-19</v>
          </cell>
        </row>
        <row r="8">
          <cell r="A8" t="str">
            <v>Jul-19</v>
          </cell>
        </row>
        <row r="9">
          <cell r="A9" t="str">
            <v>Jul-19</v>
          </cell>
        </row>
        <row r="10">
          <cell r="A10" t="str">
            <v>Jul-19</v>
          </cell>
        </row>
        <row r="11">
          <cell r="A11" t="str">
            <v>Jul-19</v>
          </cell>
        </row>
        <row r="12">
          <cell r="A12" t="str">
            <v>Jul-19</v>
          </cell>
        </row>
        <row r="13">
          <cell r="A13" t="str">
            <v>Jul-19</v>
          </cell>
        </row>
        <row r="14">
          <cell r="A14" t="str">
            <v>Jul-19</v>
          </cell>
        </row>
        <row r="15">
          <cell r="A15" t="str">
            <v>Jul-19</v>
          </cell>
        </row>
        <row r="16">
          <cell r="A16" t="str">
            <v>Jul-19</v>
          </cell>
        </row>
        <row r="17">
          <cell r="A17" t="str">
            <v>Jul-19</v>
          </cell>
        </row>
        <row r="18">
          <cell r="A18" t="str">
            <v>Jul-19</v>
          </cell>
        </row>
        <row r="19">
          <cell r="A19" t="str">
            <v>Jul-19</v>
          </cell>
        </row>
        <row r="20">
          <cell r="A20" t="str">
            <v>Jul-19</v>
          </cell>
        </row>
        <row r="21">
          <cell r="A21" t="str">
            <v>Jul-19</v>
          </cell>
        </row>
        <row r="22">
          <cell r="A22" t="str">
            <v>Jul-19</v>
          </cell>
        </row>
        <row r="23">
          <cell r="A23" t="str">
            <v>Jul-19</v>
          </cell>
        </row>
        <row r="24">
          <cell r="A24" t="str">
            <v>Jul-19</v>
          </cell>
        </row>
        <row r="25">
          <cell r="A25" t="str">
            <v>Jul-19</v>
          </cell>
        </row>
        <row r="26">
          <cell r="A26" t="str">
            <v>Jul-19</v>
          </cell>
        </row>
        <row r="27">
          <cell r="A27" t="str">
            <v>Jul-19</v>
          </cell>
        </row>
        <row r="28">
          <cell r="A28" t="str">
            <v>Jul-19</v>
          </cell>
        </row>
        <row r="29">
          <cell r="A29" t="str">
            <v>Jul-19</v>
          </cell>
        </row>
        <row r="30">
          <cell r="A30" t="str">
            <v>Jul-19</v>
          </cell>
        </row>
        <row r="31">
          <cell r="A31" t="str">
            <v>Jul-19</v>
          </cell>
        </row>
        <row r="32">
          <cell r="A32" t="str">
            <v>Jul-19</v>
          </cell>
        </row>
        <row r="33">
          <cell r="A33" t="str">
            <v>Jul-19</v>
          </cell>
        </row>
        <row r="34">
          <cell r="A34" t="str">
            <v>Jul-19</v>
          </cell>
        </row>
        <row r="35">
          <cell r="A35" t="str">
            <v>Jul-19</v>
          </cell>
        </row>
        <row r="36">
          <cell r="A36" t="str">
            <v>Jul-19</v>
          </cell>
        </row>
        <row r="37">
          <cell r="A37" t="str">
            <v>Jul-19</v>
          </cell>
        </row>
        <row r="38">
          <cell r="A38" t="str">
            <v>Jul-19</v>
          </cell>
        </row>
        <row r="39">
          <cell r="A39" t="str">
            <v>Jul-19</v>
          </cell>
        </row>
        <row r="40">
          <cell r="A40" t="str">
            <v>Jul-19</v>
          </cell>
        </row>
        <row r="41">
          <cell r="A41" t="str">
            <v>Jul-19</v>
          </cell>
        </row>
        <row r="42">
          <cell r="A42" t="str">
            <v>Jul-19</v>
          </cell>
        </row>
        <row r="43">
          <cell r="A43" t="str">
            <v>Jul-19</v>
          </cell>
        </row>
        <row r="44">
          <cell r="A44" t="str">
            <v>Jul-19</v>
          </cell>
        </row>
        <row r="45">
          <cell r="A45" t="str">
            <v>Jul-19</v>
          </cell>
        </row>
        <row r="46">
          <cell r="A46" t="str">
            <v>Jul-19</v>
          </cell>
        </row>
        <row r="47">
          <cell r="A47" t="str">
            <v>Jul-19</v>
          </cell>
        </row>
        <row r="48">
          <cell r="A48" t="str">
            <v>Jul-19</v>
          </cell>
        </row>
        <row r="49">
          <cell r="A49" t="str">
            <v>Jul-19</v>
          </cell>
        </row>
        <row r="50">
          <cell r="A50" t="str">
            <v>Jul-19</v>
          </cell>
        </row>
        <row r="51">
          <cell r="A51" t="str">
            <v>Jul-19</v>
          </cell>
        </row>
        <row r="52">
          <cell r="A52" t="str">
            <v>Jul-19</v>
          </cell>
        </row>
        <row r="53">
          <cell r="A53" t="str">
            <v>Jul-19</v>
          </cell>
        </row>
        <row r="54">
          <cell r="A54" t="str">
            <v>Jul-19</v>
          </cell>
        </row>
        <row r="55">
          <cell r="A55" t="str">
            <v>Jul-19</v>
          </cell>
        </row>
        <row r="56">
          <cell r="A56" t="str">
            <v>Jul-19</v>
          </cell>
        </row>
        <row r="57">
          <cell r="A57" t="str">
            <v>Jul-19</v>
          </cell>
        </row>
        <row r="58">
          <cell r="A58" t="str">
            <v>Jul-19</v>
          </cell>
        </row>
        <row r="59">
          <cell r="A59" t="str">
            <v>Jul-19</v>
          </cell>
        </row>
        <row r="60">
          <cell r="A60" t="str">
            <v>Jul-19</v>
          </cell>
        </row>
        <row r="61">
          <cell r="A61" t="str">
            <v>Jul-19</v>
          </cell>
        </row>
        <row r="62">
          <cell r="A62" t="str">
            <v>Jul-19</v>
          </cell>
        </row>
        <row r="63">
          <cell r="A63" t="str">
            <v>Jul-19</v>
          </cell>
        </row>
        <row r="64">
          <cell r="A64" t="str">
            <v>Jul-19</v>
          </cell>
        </row>
        <row r="65">
          <cell r="A65" t="str">
            <v>Jul-19</v>
          </cell>
        </row>
        <row r="66">
          <cell r="A66" t="str">
            <v>Jul-19</v>
          </cell>
        </row>
        <row r="67">
          <cell r="A67" t="str">
            <v>Jul-19</v>
          </cell>
        </row>
        <row r="68">
          <cell r="A68" t="str">
            <v>Jul-19</v>
          </cell>
        </row>
        <row r="69">
          <cell r="A69" t="str">
            <v>Jul-19</v>
          </cell>
        </row>
        <row r="70">
          <cell r="A70" t="str">
            <v>Jul-19</v>
          </cell>
        </row>
        <row r="71">
          <cell r="A71" t="str">
            <v>Jul-19</v>
          </cell>
        </row>
        <row r="72">
          <cell r="A72" t="str">
            <v>Jul-19</v>
          </cell>
        </row>
        <row r="73">
          <cell r="A73" t="str">
            <v>Jul-19</v>
          </cell>
        </row>
        <row r="74">
          <cell r="A74" t="str">
            <v>Jul-19</v>
          </cell>
        </row>
        <row r="75">
          <cell r="A75" t="str">
            <v>Aug-19</v>
          </cell>
        </row>
        <row r="76">
          <cell r="A76" t="str">
            <v>Aug-19</v>
          </cell>
        </row>
        <row r="77">
          <cell r="A77" t="str">
            <v>Aug-19</v>
          </cell>
        </row>
        <row r="78">
          <cell r="A78" t="str">
            <v>Aug-19</v>
          </cell>
        </row>
        <row r="79">
          <cell r="A79" t="str">
            <v>Aug-19</v>
          </cell>
        </row>
        <row r="80">
          <cell r="A80" t="str">
            <v>Aug-19</v>
          </cell>
        </row>
        <row r="81">
          <cell r="A81" t="str">
            <v>Aug-19</v>
          </cell>
        </row>
        <row r="82">
          <cell r="A82" t="str">
            <v>Aug-19</v>
          </cell>
        </row>
        <row r="83">
          <cell r="A83" t="str">
            <v>Aug-19</v>
          </cell>
        </row>
        <row r="84">
          <cell r="A84" t="str">
            <v>Aug-19</v>
          </cell>
        </row>
        <row r="85">
          <cell r="A85" t="str">
            <v>Aug-19</v>
          </cell>
        </row>
        <row r="86">
          <cell r="A86" t="str">
            <v>Aug-19</v>
          </cell>
        </row>
        <row r="87">
          <cell r="A87" t="str">
            <v>Aug-19</v>
          </cell>
        </row>
        <row r="88">
          <cell r="A88" t="str">
            <v>Aug-19</v>
          </cell>
        </row>
        <row r="89">
          <cell r="A89" t="str">
            <v>Aug-19</v>
          </cell>
        </row>
        <row r="90">
          <cell r="A90" t="str">
            <v>Aug-19</v>
          </cell>
        </row>
        <row r="91">
          <cell r="A91" t="str">
            <v>Aug-19</v>
          </cell>
        </row>
        <row r="92">
          <cell r="A92" t="str">
            <v>Aug-19</v>
          </cell>
        </row>
        <row r="93">
          <cell r="A93" t="str">
            <v>Aug-19</v>
          </cell>
        </row>
        <row r="94">
          <cell r="A94" t="str">
            <v>Aug-19</v>
          </cell>
        </row>
        <row r="95">
          <cell r="A95" t="str">
            <v>Aug-19</v>
          </cell>
        </row>
        <row r="96">
          <cell r="A96" t="str">
            <v>Aug-19</v>
          </cell>
        </row>
        <row r="97">
          <cell r="A97" t="str">
            <v>Aug-19</v>
          </cell>
        </row>
        <row r="98">
          <cell r="A98" t="str">
            <v>Aug-19</v>
          </cell>
        </row>
        <row r="99">
          <cell r="A99" t="str">
            <v>Aug-19</v>
          </cell>
        </row>
        <row r="100">
          <cell r="A100" t="str">
            <v>Aug-19</v>
          </cell>
        </row>
        <row r="101">
          <cell r="A101" t="str">
            <v>Aug-19</v>
          </cell>
        </row>
        <row r="102">
          <cell r="A102" t="str">
            <v>Aug-19</v>
          </cell>
        </row>
        <row r="103">
          <cell r="A103" t="str">
            <v>Aug-19</v>
          </cell>
        </row>
        <row r="104">
          <cell r="A104" t="str">
            <v>Aug-19</v>
          </cell>
        </row>
        <row r="105">
          <cell r="A105" t="str">
            <v>Aug-19</v>
          </cell>
        </row>
        <row r="106">
          <cell r="A106" t="str">
            <v>Aug-19</v>
          </cell>
        </row>
        <row r="107">
          <cell r="A107" t="str">
            <v>Aug-19</v>
          </cell>
        </row>
        <row r="108">
          <cell r="A108" t="str">
            <v>Aug-19</v>
          </cell>
        </row>
        <row r="109">
          <cell r="A109" t="str">
            <v>Aug-19</v>
          </cell>
        </row>
        <row r="110">
          <cell r="A110" t="str">
            <v>Aug-19</v>
          </cell>
        </row>
        <row r="111">
          <cell r="A111" t="str">
            <v>Aug-19</v>
          </cell>
        </row>
        <row r="112">
          <cell r="A112" t="str">
            <v>Aug-19</v>
          </cell>
        </row>
        <row r="113">
          <cell r="A113" t="str">
            <v>Aug-19</v>
          </cell>
        </row>
        <row r="114">
          <cell r="A114" t="str">
            <v>Aug-19</v>
          </cell>
        </row>
        <row r="115">
          <cell r="A115" t="str">
            <v>Aug-19</v>
          </cell>
        </row>
        <row r="116">
          <cell r="A116" t="str">
            <v>Aug-19</v>
          </cell>
        </row>
        <row r="117">
          <cell r="A117" t="str">
            <v>Aug-19</v>
          </cell>
        </row>
        <row r="118">
          <cell r="A118" t="str">
            <v>Aug-19</v>
          </cell>
        </row>
        <row r="119">
          <cell r="A119" t="str">
            <v>Aug-19</v>
          </cell>
        </row>
        <row r="120">
          <cell r="A120" t="str">
            <v>Aug-19</v>
          </cell>
        </row>
        <row r="121">
          <cell r="A121" t="str">
            <v>Aug-19</v>
          </cell>
        </row>
        <row r="122">
          <cell r="A122" t="str">
            <v>Aug-19</v>
          </cell>
        </row>
        <row r="123">
          <cell r="A123" t="str">
            <v>Aug-19</v>
          </cell>
        </row>
        <row r="124">
          <cell r="A124" t="str">
            <v>Aug-19</v>
          </cell>
        </row>
        <row r="125">
          <cell r="A125" t="str">
            <v>Aug-19</v>
          </cell>
        </row>
        <row r="126">
          <cell r="A126" t="str">
            <v>Aug-19</v>
          </cell>
        </row>
        <row r="127">
          <cell r="A127" t="str">
            <v>Aug-19</v>
          </cell>
        </row>
        <row r="128">
          <cell r="A128" t="str">
            <v>Aug-19</v>
          </cell>
        </row>
        <row r="129">
          <cell r="A129" t="str">
            <v>Aug-19</v>
          </cell>
        </row>
        <row r="130">
          <cell r="A130" t="str">
            <v>Aug-19</v>
          </cell>
        </row>
        <row r="131">
          <cell r="A131" t="str">
            <v>Aug-19</v>
          </cell>
        </row>
        <row r="132">
          <cell r="A132" t="str">
            <v>Aug-19</v>
          </cell>
        </row>
        <row r="133">
          <cell r="A133" t="str">
            <v>Aug-19</v>
          </cell>
        </row>
        <row r="134">
          <cell r="A134" t="str">
            <v>Aug-19</v>
          </cell>
        </row>
        <row r="135">
          <cell r="A135" t="str">
            <v>Aug-19</v>
          </cell>
        </row>
        <row r="136">
          <cell r="A136" t="str">
            <v>Aug-19</v>
          </cell>
        </row>
        <row r="137">
          <cell r="A137" t="str">
            <v>Aug-19</v>
          </cell>
        </row>
        <row r="138">
          <cell r="A138" t="str">
            <v>Sep-19</v>
          </cell>
        </row>
        <row r="139">
          <cell r="A139" t="str">
            <v>Sep-19</v>
          </cell>
        </row>
        <row r="140">
          <cell r="A140" t="str">
            <v>Sep-19</v>
          </cell>
        </row>
        <row r="141">
          <cell r="A141" t="str">
            <v>Sep-19</v>
          </cell>
        </row>
        <row r="142">
          <cell r="A142" t="str">
            <v>Sep-19</v>
          </cell>
        </row>
        <row r="143">
          <cell r="A143" t="str">
            <v>Sep-19</v>
          </cell>
        </row>
        <row r="144">
          <cell r="A144" t="str">
            <v>Sep-19</v>
          </cell>
        </row>
        <row r="145">
          <cell r="A145" t="str">
            <v>Sep-19</v>
          </cell>
        </row>
        <row r="146">
          <cell r="A146" t="str">
            <v>Sep-19</v>
          </cell>
        </row>
        <row r="147">
          <cell r="A147" t="str">
            <v>Sep-19</v>
          </cell>
        </row>
        <row r="148">
          <cell r="A148" t="str">
            <v>Sep-19</v>
          </cell>
        </row>
        <row r="149">
          <cell r="A149" t="str">
            <v>Sep-19</v>
          </cell>
        </row>
        <row r="150">
          <cell r="A150" t="str">
            <v>Sep-19</v>
          </cell>
        </row>
        <row r="151">
          <cell r="A151" t="str">
            <v>Sep-19</v>
          </cell>
        </row>
        <row r="152">
          <cell r="A152" t="str">
            <v>Sep-19</v>
          </cell>
        </row>
        <row r="153">
          <cell r="A153" t="str">
            <v>Sep-19</v>
          </cell>
        </row>
        <row r="154">
          <cell r="A154" t="str">
            <v>Sep-19</v>
          </cell>
        </row>
        <row r="155">
          <cell r="A155" t="str">
            <v>Sep-19</v>
          </cell>
        </row>
        <row r="156">
          <cell r="A156" t="str">
            <v>Sep-19</v>
          </cell>
        </row>
        <row r="157">
          <cell r="A157" t="str">
            <v>Sep-19</v>
          </cell>
        </row>
        <row r="158">
          <cell r="A158" t="str">
            <v>Sep-19</v>
          </cell>
        </row>
        <row r="159">
          <cell r="A159" t="str">
            <v>Sep-19</v>
          </cell>
        </row>
        <row r="160">
          <cell r="A160" t="str">
            <v>Sep-19</v>
          </cell>
        </row>
        <row r="161">
          <cell r="A161" t="str">
            <v>Sep-19</v>
          </cell>
        </row>
        <row r="162">
          <cell r="A162" t="str">
            <v>Sep-19</v>
          </cell>
        </row>
        <row r="163">
          <cell r="A163" t="str">
            <v>Sep-19</v>
          </cell>
        </row>
        <row r="164">
          <cell r="A164" t="str">
            <v>Sep-19</v>
          </cell>
        </row>
        <row r="165">
          <cell r="A165" t="str">
            <v>Sep-19</v>
          </cell>
        </row>
        <row r="166">
          <cell r="A166" t="str">
            <v>Sep-19</v>
          </cell>
        </row>
        <row r="167">
          <cell r="A167" t="str">
            <v>Sep-19</v>
          </cell>
        </row>
        <row r="168">
          <cell r="A168" t="str">
            <v>Sep-19</v>
          </cell>
        </row>
        <row r="169">
          <cell r="A169" t="str">
            <v>Sep-19</v>
          </cell>
        </row>
        <row r="170">
          <cell r="A170" t="str">
            <v>Sep-19</v>
          </cell>
        </row>
        <row r="171">
          <cell r="A171" t="str">
            <v>Sep-19</v>
          </cell>
        </row>
        <row r="172">
          <cell r="A172" t="str">
            <v>Sep-19</v>
          </cell>
        </row>
        <row r="173">
          <cell r="A173" t="str">
            <v>Sep-19</v>
          </cell>
        </row>
        <row r="174">
          <cell r="A174" t="str">
            <v>Sep-19</v>
          </cell>
        </row>
        <row r="175">
          <cell r="A175" t="str">
            <v>Sep-19</v>
          </cell>
        </row>
        <row r="176">
          <cell r="A176" t="str">
            <v>Sep-19</v>
          </cell>
        </row>
        <row r="177">
          <cell r="A177" t="str">
            <v>Sep-19</v>
          </cell>
        </row>
        <row r="178">
          <cell r="A178" t="str">
            <v>Sep-19</v>
          </cell>
        </row>
        <row r="179">
          <cell r="A179" t="str">
            <v>Sep-19</v>
          </cell>
        </row>
        <row r="180">
          <cell r="A180" t="str">
            <v>Sep-19</v>
          </cell>
        </row>
        <row r="181">
          <cell r="A181" t="str">
            <v>Sep-19</v>
          </cell>
        </row>
        <row r="182">
          <cell r="A182" t="str">
            <v>Sep-19</v>
          </cell>
        </row>
        <row r="183">
          <cell r="A183" t="str">
            <v>Sep-19</v>
          </cell>
        </row>
        <row r="184">
          <cell r="A184" t="str">
            <v>Sep-19</v>
          </cell>
        </row>
        <row r="185">
          <cell r="A185" t="str">
            <v>Sep-19</v>
          </cell>
        </row>
        <row r="186">
          <cell r="A186" t="str">
            <v>Sep-19</v>
          </cell>
        </row>
        <row r="187">
          <cell r="A187" t="str">
            <v>Sep-19</v>
          </cell>
        </row>
        <row r="188">
          <cell r="A188" t="str">
            <v>Sep-19</v>
          </cell>
        </row>
        <row r="189">
          <cell r="A189" t="str">
            <v>Sep-19</v>
          </cell>
        </row>
        <row r="190">
          <cell r="A190" t="str">
            <v>Sep-19</v>
          </cell>
        </row>
        <row r="191">
          <cell r="A191" t="str">
            <v>Sep-19</v>
          </cell>
        </row>
        <row r="192">
          <cell r="A192" t="str">
            <v>Sep-19</v>
          </cell>
        </row>
        <row r="193">
          <cell r="A193" t="str">
            <v>Sep-19</v>
          </cell>
        </row>
        <row r="194">
          <cell r="A194" t="str">
            <v>Sep-19</v>
          </cell>
        </row>
        <row r="195">
          <cell r="A195" t="str">
            <v>Sep-19</v>
          </cell>
        </row>
        <row r="196">
          <cell r="A196" t="str">
            <v>Sep-19</v>
          </cell>
        </row>
        <row r="197">
          <cell r="A197" t="str">
            <v>Sep-19</v>
          </cell>
        </row>
        <row r="198">
          <cell r="A198" t="str">
            <v>Sep-19</v>
          </cell>
        </row>
        <row r="199">
          <cell r="A199" t="str">
            <v>Sep-19</v>
          </cell>
        </row>
        <row r="200">
          <cell r="A200" t="str">
            <v>Sep-19</v>
          </cell>
        </row>
        <row r="201">
          <cell r="A201" t="str">
            <v>Oct-19</v>
          </cell>
        </row>
        <row r="202">
          <cell r="A202" t="str">
            <v>Oct-19</v>
          </cell>
        </row>
        <row r="203">
          <cell r="A203" t="str">
            <v>Oct-19</v>
          </cell>
        </row>
        <row r="204">
          <cell r="A204" t="str">
            <v>Oct-19</v>
          </cell>
        </row>
        <row r="205">
          <cell r="A205" t="str">
            <v>Oct-19</v>
          </cell>
        </row>
        <row r="206">
          <cell r="A206" t="str">
            <v>Oct-19</v>
          </cell>
        </row>
        <row r="207">
          <cell r="A207" t="str">
            <v>Oct-19</v>
          </cell>
        </row>
        <row r="208">
          <cell r="A208" t="str">
            <v>Oct-19</v>
          </cell>
        </row>
        <row r="209">
          <cell r="A209" t="str">
            <v>Oct-19</v>
          </cell>
        </row>
        <row r="210">
          <cell r="A210" t="str">
            <v>Oct-19</v>
          </cell>
        </row>
        <row r="211">
          <cell r="A211" t="str">
            <v>Oct-19</v>
          </cell>
        </row>
        <row r="212">
          <cell r="A212" t="str">
            <v>Oct-19</v>
          </cell>
        </row>
        <row r="213">
          <cell r="A213" t="str">
            <v>Nov-19</v>
          </cell>
        </row>
        <row r="214">
          <cell r="A214" t="str">
            <v>Nov-19</v>
          </cell>
        </row>
        <row r="215">
          <cell r="A215" t="str">
            <v>Nov-19</v>
          </cell>
        </row>
        <row r="216">
          <cell r="A216" t="str">
            <v>Nov-19</v>
          </cell>
        </row>
        <row r="217">
          <cell r="A217" t="str">
            <v>Nov-19</v>
          </cell>
        </row>
        <row r="218">
          <cell r="A218" t="str">
            <v>Nov-19</v>
          </cell>
        </row>
        <row r="219">
          <cell r="A219" t="str">
            <v>Nov-19</v>
          </cell>
        </row>
        <row r="220">
          <cell r="A220" t="str">
            <v>Nov-19</v>
          </cell>
        </row>
        <row r="221">
          <cell r="A221" t="str">
            <v>Nov-19</v>
          </cell>
        </row>
        <row r="222">
          <cell r="A222" t="str">
            <v>Nov-19</v>
          </cell>
        </row>
        <row r="223">
          <cell r="A223" t="str">
            <v>Nov-19</v>
          </cell>
        </row>
        <row r="224">
          <cell r="A224" t="str">
            <v>Dec-19</v>
          </cell>
        </row>
        <row r="225">
          <cell r="A225" t="str">
            <v>Dec-19</v>
          </cell>
        </row>
        <row r="226">
          <cell r="A226" t="str">
            <v>Dec-19</v>
          </cell>
        </row>
        <row r="227">
          <cell r="A227" t="str">
            <v>Dec-19</v>
          </cell>
        </row>
        <row r="228">
          <cell r="A228" t="str">
            <v>Dec-19</v>
          </cell>
        </row>
        <row r="229">
          <cell r="A229" t="str">
            <v>Dec-19</v>
          </cell>
        </row>
        <row r="230">
          <cell r="A230" t="str">
            <v>Dec-19</v>
          </cell>
        </row>
        <row r="231">
          <cell r="A231" t="str">
            <v>Dec-19</v>
          </cell>
        </row>
        <row r="232">
          <cell r="A232" t="str">
            <v>Dec-19</v>
          </cell>
        </row>
        <row r="233">
          <cell r="A233" t="str">
            <v>Dec-19</v>
          </cell>
        </row>
        <row r="234">
          <cell r="A234" t="str">
            <v>Dec-19</v>
          </cell>
        </row>
        <row r="235">
          <cell r="A235" t="str">
            <v>Dec-19</v>
          </cell>
        </row>
        <row r="236">
          <cell r="A236" t="str">
            <v>Dec-19</v>
          </cell>
        </row>
        <row r="237">
          <cell r="A237" t="str">
            <v>Dec-19</v>
          </cell>
        </row>
        <row r="238">
          <cell r="A238" t="str">
            <v>Jan-20</v>
          </cell>
        </row>
        <row r="239">
          <cell r="A239" t="str">
            <v>Jan-20</v>
          </cell>
        </row>
        <row r="240">
          <cell r="A240" t="str">
            <v>Jan-20</v>
          </cell>
        </row>
        <row r="241">
          <cell r="A241" t="str">
            <v>Jan-20</v>
          </cell>
        </row>
        <row r="242">
          <cell r="A242" t="str">
            <v>Jan-20</v>
          </cell>
        </row>
        <row r="243">
          <cell r="A243" t="str">
            <v>Jan-20</v>
          </cell>
        </row>
        <row r="244">
          <cell r="A244" t="str">
            <v>Jan-20</v>
          </cell>
        </row>
        <row r="245">
          <cell r="A245" t="str">
            <v>Jan-20</v>
          </cell>
        </row>
        <row r="246">
          <cell r="A246" t="str">
            <v>Jan-20</v>
          </cell>
        </row>
        <row r="247">
          <cell r="A247" t="str">
            <v>Jan-20</v>
          </cell>
        </row>
        <row r="248">
          <cell r="A248" t="str">
            <v>Jan-20</v>
          </cell>
        </row>
        <row r="249">
          <cell r="A249" t="str">
            <v>Jan-20</v>
          </cell>
        </row>
        <row r="250">
          <cell r="A250" t="str">
            <v>Jan-20</v>
          </cell>
        </row>
        <row r="251">
          <cell r="A251" t="str">
            <v>Jan-20</v>
          </cell>
        </row>
        <row r="252">
          <cell r="A252" t="str">
            <v>Feb-20</v>
          </cell>
        </row>
        <row r="253">
          <cell r="A253" t="str">
            <v>Feb-20</v>
          </cell>
        </row>
        <row r="254">
          <cell r="A254" t="str">
            <v>Feb-20</v>
          </cell>
        </row>
        <row r="255">
          <cell r="A255" t="str">
            <v>Feb-20</v>
          </cell>
        </row>
        <row r="256">
          <cell r="A256" t="str">
            <v>Feb-20</v>
          </cell>
        </row>
        <row r="257">
          <cell r="A257" t="str">
            <v>Feb-20</v>
          </cell>
        </row>
        <row r="258">
          <cell r="A258" t="str">
            <v>Feb-20</v>
          </cell>
        </row>
        <row r="259">
          <cell r="A259" t="str">
            <v>Feb-20</v>
          </cell>
        </row>
        <row r="260">
          <cell r="A260" t="str">
            <v>Mar-20</v>
          </cell>
        </row>
        <row r="261">
          <cell r="A261" t="str">
            <v>Mar-20</v>
          </cell>
        </row>
        <row r="262">
          <cell r="A262" t="str">
            <v>Mar-20</v>
          </cell>
        </row>
        <row r="263">
          <cell r="A263" t="str">
            <v>Mar-20</v>
          </cell>
        </row>
        <row r="264">
          <cell r="A264" t="str">
            <v>Mar-20</v>
          </cell>
        </row>
        <row r="265">
          <cell r="A265" t="str">
            <v>Mar-20</v>
          </cell>
        </row>
        <row r="266">
          <cell r="A266" t="str">
            <v>Mar-20</v>
          </cell>
        </row>
        <row r="267">
          <cell r="A267" t="str">
            <v>Mar-20</v>
          </cell>
        </row>
        <row r="268">
          <cell r="A268" t="str">
            <v>Mar-20</v>
          </cell>
        </row>
        <row r="269">
          <cell r="A269" t="str">
            <v>Mar-20</v>
          </cell>
        </row>
        <row r="270">
          <cell r="A270" t="str">
            <v>Mar-20</v>
          </cell>
        </row>
        <row r="271">
          <cell r="A271" t="str">
            <v>Mar-20</v>
          </cell>
        </row>
        <row r="272">
          <cell r="A272" t="str">
            <v>Mar-20</v>
          </cell>
        </row>
        <row r="273">
          <cell r="A273" t="str">
            <v>Apr-20</v>
          </cell>
        </row>
        <row r="274">
          <cell r="A274" t="str">
            <v>Apr-20</v>
          </cell>
        </row>
        <row r="275">
          <cell r="A275" t="str">
            <v>Apr-20</v>
          </cell>
        </row>
        <row r="276">
          <cell r="A276" t="str">
            <v>Apr-20</v>
          </cell>
        </row>
        <row r="277">
          <cell r="A277" t="str">
            <v>Apr-20</v>
          </cell>
        </row>
        <row r="278">
          <cell r="A278" t="str">
            <v>Apr-20</v>
          </cell>
        </row>
        <row r="279">
          <cell r="A279" t="str">
            <v>Apr-20</v>
          </cell>
        </row>
        <row r="280">
          <cell r="A280" t="str">
            <v>May-20</v>
          </cell>
        </row>
        <row r="281">
          <cell r="A281" t="str">
            <v>May-20</v>
          </cell>
        </row>
        <row r="282">
          <cell r="A282" t="str">
            <v>May-20</v>
          </cell>
        </row>
        <row r="283">
          <cell r="A283" t="str">
            <v>May-20</v>
          </cell>
        </row>
        <row r="284">
          <cell r="A284" t="str">
            <v>May-20</v>
          </cell>
        </row>
        <row r="285">
          <cell r="A285" t="str">
            <v>May-20</v>
          </cell>
        </row>
        <row r="286">
          <cell r="A286" t="str">
            <v>Jun-20</v>
          </cell>
        </row>
        <row r="287">
          <cell r="A287" t="str">
            <v>Jun-20</v>
          </cell>
        </row>
        <row r="288">
          <cell r="A288" t="str">
            <v>Jun-20</v>
          </cell>
        </row>
        <row r="289">
          <cell r="A289" t="str">
            <v>Jun-20</v>
          </cell>
        </row>
        <row r="290">
          <cell r="A290" t="str">
            <v>Jun-20</v>
          </cell>
        </row>
        <row r="291">
          <cell r="A291" t="str">
            <v>Jun-20</v>
          </cell>
        </row>
        <row r="292">
          <cell r="A292" t="str">
            <v>Jun-20</v>
          </cell>
        </row>
        <row r="293">
          <cell r="A293" t="str">
            <v>Jun-20</v>
          </cell>
        </row>
        <row r="294">
          <cell r="A294" t="str">
            <v>Jun-20</v>
          </cell>
        </row>
        <row r="295">
          <cell r="A295" t="str">
            <v>Jun-20</v>
          </cell>
        </row>
        <row r="296">
          <cell r="A296" t="str">
            <v>Jun-20</v>
          </cell>
        </row>
        <row r="297">
          <cell r="A297" t="str">
            <v>Jun-20</v>
          </cell>
        </row>
        <row r="298">
          <cell r="A298" t="str">
            <v>Jun-20</v>
          </cell>
        </row>
      </sheetData>
      <sheetData sheetId="11">
        <row r="1">
          <cell r="A1" t="str">
            <v>1. Run GL Transactions Report and download the transactions as per parameters below, export to Excel</v>
          </cell>
        </row>
        <row r="2">
          <cell r="A2"/>
        </row>
        <row r="3">
          <cell r="A3"/>
        </row>
        <row r="4">
          <cell r="A4"/>
        </row>
        <row r="7">
          <cell r="A7" t="str">
            <v>2. Put Filter on Cost centre Column M of "By Project" Tab, select 1062 and 1065</v>
          </cell>
        </row>
        <row r="8">
          <cell r="A8" t="str">
            <v>3. add current month data to the existing date below</v>
          </cell>
        </row>
        <row r="9">
          <cell r="A9" t="str">
            <v>4. check identifier column Z, If N/A means reallocation will be required</v>
          </cell>
        </row>
        <row r="10">
          <cell r="A10" t="str">
            <v>Period</v>
          </cell>
        </row>
        <row r="11">
          <cell r="A11" t="str">
            <v>Jul-19</v>
          </cell>
        </row>
        <row r="12">
          <cell r="A12" t="str">
            <v>Jul-19</v>
          </cell>
        </row>
        <row r="13">
          <cell r="A13" t="str">
            <v>Jul-19</v>
          </cell>
        </row>
        <row r="14">
          <cell r="A14" t="str">
            <v>Jul-19</v>
          </cell>
        </row>
        <row r="15">
          <cell r="A15" t="str">
            <v>Jul-19</v>
          </cell>
        </row>
        <row r="16">
          <cell r="A16" t="str">
            <v>Jul-19</v>
          </cell>
        </row>
        <row r="17">
          <cell r="A17" t="str">
            <v>Jul-19</v>
          </cell>
        </row>
        <row r="18">
          <cell r="A18" t="str">
            <v>Jul-19</v>
          </cell>
        </row>
        <row r="19">
          <cell r="A19" t="str">
            <v>Jul-19</v>
          </cell>
        </row>
        <row r="20">
          <cell r="A20" t="str">
            <v>Jul-19</v>
          </cell>
        </row>
        <row r="21">
          <cell r="A21" t="str">
            <v>Jul-19</v>
          </cell>
        </row>
        <row r="22">
          <cell r="A22" t="str">
            <v>Jul-19</v>
          </cell>
        </row>
        <row r="23">
          <cell r="A23" t="str">
            <v>Jul-19</v>
          </cell>
        </row>
        <row r="24">
          <cell r="A24" t="str">
            <v>Jul-19</v>
          </cell>
        </row>
        <row r="25">
          <cell r="A25" t="str">
            <v>Jul-19</v>
          </cell>
        </row>
        <row r="26">
          <cell r="A26" t="str">
            <v>Jul-19</v>
          </cell>
        </row>
        <row r="27">
          <cell r="A27" t="str">
            <v>Jul-19</v>
          </cell>
        </row>
        <row r="28">
          <cell r="A28" t="str">
            <v>Jul-19</v>
          </cell>
        </row>
        <row r="29">
          <cell r="A29" t="str">
            <v>Jul-19</v>
          </cell>
        </row>
        <row r="30">
          <cell r="A30" t="str">
            <v>Jul-19</v>
          </cell>
        </row>
        <row r="31">
          <cell r="A31" t="str">
            <v>Jul-19</v>
          </cell>
        </row>
        <row r="32">
          <cell r="A32" t="str">
            <v>Jul-19</v>
          </cell>
        </row>
        <row r="33">
          <cell r="A33" t="str">
            <v>Jul-19</v>
          </cell>
        </row>
        <row r="34">
          <cell r="A34" t="str">
            <v>Jul-19</v>
          </cell>
        </row>
        <row r="35">
          <cell r="A35" t="str">
            <v>Jul-19</v>
          </cell>
        </row>
        <row r="36">
          <cell r="A36" t="str">
            <v>Jul-19</v>
          </cell>
        </row>
        <row r="37">
          <cell r="A37" t="str">
            <v>Jul-19</v>
          </cell>
        </row>
        <row r="38">
          <cell r="A38" t="str">
            <v>Jul-19</v>
          </cell>
        </row>
        <row r="39">
          <cell r="A39" t="str">
            <v>Jul-19</v>
          </cell>
        </row>
        <row r="40">
          <cell r="A40" t="str">
            <v>Jul-19</v>
          </cell>
        </row>
        <row r="41">
          <cell r="A41" t="str">
            <v>Jul-19</v>
          </cell>
        </row>
        <row r="42">
          <cell r="A42" t="str">
            <v>Jul-19</v>
          </cell>
        </row>
        <row r="43">
          <cell r="A43" t="str">
            <v>Jul-19</v>
          </cell>
        </row>
        <row r="44">
          <cell r="A44" t="str">
            <v>Jul-19</v>
          </cell>
        </row>
        <row r="45">
          <cell r="A45" t="str">
            <v>Jul-19</v>
          </cell>
        </row>
        <row r="46">
          <cell r="A46" t="str">
            <v>Jul-19</v>
          </cell>
        </row>
        <row r="47">
          <cell r="A47" t="str">
            <v>Jul-19</v>
          </cell>
        </row>
        <row r="48">
          <cell r="A48" t="str">
            <v>Jul-19</v>
          </cell>
        </row>
        <row r="49">
          <cell r="A49" t="str">
            <v>Jul-19</v>
          </cell>
        </row>
        <row r="50">
          <cell r="A50" t="str">
            <v>Jul-19</v>
          </cell>
        </row>
        <row r="51">
          <cell r="A51" t="str">
            <v>Jul-19</v>
          </cell>
        </row>
        <row r="52">
          <cell r="A52" t="str">
            <v>Jul-19</v>
          </cell>
        </row>
        <row r="53">
          <cell r="A53" t="str">
            <v>Jul-19</v>
          </cell>
        </row>
        <row r="54">
          <cell r="A54" t="str">
            <v>Jul-19</v>
          </cell>
        </row>
        <row r="55">
          <cell r="A55" t="str">
            <v>Jul-19</v>
          </cell>
        </row>
        <row r="56">
          <cell r="A56" t="str">
            <v>Jul-19</v>
          </cell>
        </row>
        <row r="57">
          <cell r="A57" t="str">
            <v>Jul-19</v>
          </cell>
        </row>
        <row r="58">
          <cell r="A58" t="str">
            <v>Jul-19</v>
          </cell>
        </row>
        <row r="59">
          <cell r="A59" t="str">
            <v>Jul-19</v>
          </cell>
        </row>
        <row r="60">
          <cell r="A60" t="str">
            <v>Jul-19</v>
          </cell>
        </row>
        <row r="61">
          <cell r="A61" t="str">
            <v>Jul-19</v>
          </cell>
        </row>
        <row r="62">
          <cell r="A62" t="str">
            <v>Jul-19</v>
          </cell>
        </row>
        <row r="63">
          <cell r="A63" t="str">
            <v>Jul-19</v>
          </cell>
        </row>
        <row r="64">
          <cell r="A64" t="str">
            <v>Jul-19</v>
          </cell>
        </row>
        <row r="65">
          <cell r="A65" t="str">
            <v>Jul-19</v>
          </cell>
        </row>
        <row r="66">
          <cell r="A66" t="str">
            <v>Jul-19</v>
          </cell>
        </row>
        <row r="67">
          <cell r="A67" t="str">
            <v>Jul-19</v>
          </cell>
        </row>
        <row r="68">
          <cell r="A68" t="str">
            <v>Jul-19</v>
          </cell>
        </row>
        <row r="69">
          <cell r="A69" t="str">
            <v>Jul-19</v>
          </cell>
        </row>
        <row r="70">
          <cell r="A70" t="str">
            <v>Jul-19</v>
          </cell>
        </row>
        <row r="71">
          <cell r="A71" t="str">
            <v>Jul-19</v>
          </cell>
        </row>
        <row r="72">
          <cell r="A72" t="str">
            <v>Jul-19</v>
          </cell>
        </row>
        <row r="73">
          <cell r="A73" t="str">
            <v>Jul-19</v>
          </cell>
        </row>
        <row r="74">
          <cell r="A74" t="str">
            <v>Jul-19</v>
          </cell>
        </row>
        <row r="75">
          <cell r="A75" t="str">
            <v>Aug-19</v>
          </cell>
        </row>
        <row r="76">
          <cell r="A76" t="str">
            <v>Aug-19</v>
          </cell>
        </row>
        <row r="77">
          <cell r="A77" t="str">
            <v>Aug-19</v>
          </cell>
        </row>
        <row r="78">
          <cell r="A78" t="str">
            <v>Aug-19</v>
          </cell>
        </row>
        <row r="79">
          <cell r="A79" t="str">
            <v>Aug-19</v>
          </cell>
        </row>
        <row r="80">
          <cell r="A80" t="str">
            <v>Aug-19</v>
          </cell>
        </row>
        <row r="81">
          <cell r="A81" t="str">
            <v>Aug-19</v>
          </cell>
        </row>
        <row r="82">
          <cell r="A82" t="str">
            <v>Aug-19</v>
          </cell>
        </row>
        <row r="83">
          <cell r="A83" t="str">
            <v>Aug-19</v>
          </cell>
        </row>
        <row r="84">
          <cell r="A84" t="str">
            <v>Aug-19</v>
          </cell>
        </row>
        <row r="85">
          <cell r="A85" t="str">
            <v>Aug-19</v>
          </cell>
        </row>
        <row r="86">
          <cell r="A86" t="str">
            <v>Aug-19</v>
          </cell>
        </row>
        <row r="87">
          <cell r="A87" t="str">
            <v>Aug-19</v>
          </cell>
        </row>
        <row r="88">
          <cell r="A88" t="str">
            <v>Aug-19</v>
          </cell>
        </row>
        <row r="89">
          <cell r="A89" t="str">
            <v>Aug-19</v>
          </cell>
        </row>
        <row r="90">
          <cell r="A90" t="str">
            <v>Aug-19</v>
          </cell>
        </row>
        <row r="91">
          <cell r="A91" t="str">
            <v>Aug-19</v>
          </cell>
        </row>
        <row r="92">
          <cell r="A92" t="str">
            <v>Aug-19</v>
          </cell>
        </row>
        <row r="93">
          <cell r="A93" t="str">
            <v>Aug-19</v>
          </cell>
        </row>
        <row r="94">
          <cell r="A94" t="str">
            <v>Aug-19</v>
          </cell>
        </row>
        <row r="95">
          <cell r="A95" t="str">
            <v>Aug-19</v>
          </cell>
        </row>
        <row r="96">
          <cell r="A96" t="str">
            <v>Aug-19</v>
          </cell>
        </row>
        <row r="97">
          <cell r="A97" t="str">
            <v>Aug-19</v>
          </cell>
        </row>
        <row r="98">
          <cell r="A98" t="str">
            <v>Aug-19</v>
          </cell>
        </row>
        <row r="99">
          <cell r="A99" t="str">
            <v>Sep-19</v>
          </cell>
        </row>
        <row r="100">
          <cell r="A100" t="str">
            <v>Sep-19</v>
          </cell>
        </row>
        <row r="101">
          <cell r="A101" t="str">
            <v>Sep-19</v>
          </cell>
        </row>
        <row r="102">
          <cell r="A102" t="str">
            <v>Sep-19</v>
          </cell>
        </row>
        <row r="103">
          <cell r="A103" t="str">
            <v>Sep-19</v>
          </cell>
        </row>
        <row r="104">
          <cell r="A104" t="str">
            <v>Sep-19</v>
          </cell>
        </row>
        <row r="105">
          <cell r="A105" t="str">
            <v>Sep-19</v>
          </cell>
        </row>
        <row r="106">
          <cell r="A106" t="str">
            <v>Sep-19</v>
          </cell>
        </row>
        <row r="107">
          <cell r="A107" t="str">
            <v>Sep-19</v>
          </cell>
        </row>
        <row r="108">
          <cell r="A108" t="str">
            <v>Sep-19</v>
          </cell>
        </row>
        <row r="109">
          <cell r="A109" t="str">
            <v>Sep-19</v>
          </cell>
        </row>
        <row r="110">
          <cell r="A110" t="str">
            <v>Sep-19</v>
          </cell>
        </row>
        <row r="111">
          <cell r="A111" t="str">
            <v>Sep-19</v>
          </cell>
        </row>
        <row r="112">
          <cell r="A112" t="str">
            <v>Oct-19</v>
          </cell>
        </row>
        <row r="113">
          <cell r="A113" t="str">
            <v>Oct-19</v>
          </cell>
        </row>
        <row r="114">
          <cell r="A114" t="str">
            <v>Oct-19</v>
          </cell>
        </row>
        <row r="115">
          <cell r="A115" t="str">
            <v>Oct-19</v>
          </cell>
        </row>
        <row r="116">
          <cell r="A116" t="str">
            <v>Oct-19</v>
          </cell>
        </row>
        <row r="117">
          <cell r="A117" t="str">
            <v>Oct-19</v>
          </cell>
        </row>
        <row r="118">
          <cell r="A118" t="str">
            <v>Oct-19</v>
          </cell>
        </row>
        <row r="119">
          <cell r="A119" t="str">
            <v>Oct-19</v>
          </cell>
        </row>
        <row r="120">
          <cell r="A120" t="str">
            <v>Oct-19</v>
          </cell>
        </row>
        <row r="121">
          <cell r="A121" t="str">
            <v>Oct-19</v>
          </cell>
        </row>
        <row r="122">
          <cell r="A122" t="str">
            <v>Oct-19</v>
          </cell>
        </row>
        <row r="123">
          <cell r="A123" t="str">
            <v>Oct-19</v>
          </cell>
        </row>
        <row r="124">
          <cell r="A124" t="str">
            <v>Oct-19</v>
          </cell>
        </row>
        <row r="125">
          <cell r="A125" t="str">
            <v>Oct-19</v>
          </cell>
        </row>
        <row r="126">
          <cell r="A126" t="str">
            <v>Oct-19</v>
          </cell>
        </row>
        <row r="127">
          <cell r="A127" t="str">
            <v>Oct-19</v>
          </cell>
        </row>
        <row r="128">
          <cell r="A128" t="str">
            <v>Oct-19</v>
          </cell>
        </row>
        <row r="129">
          <cell r="A129" t="str">
            <v>Oct-19</v>
          </cell>
        </row>
        <row r="130">
          <cell r="A130" t="str">
            <v>Oct-19</v>
          </cell>
        </row>
        <row r="131">
          <cell r="A131" t="str">
            <v>Oct-19</v>
          </cell>
        </row>
        <row r="132">
          <cell r="A132" t="str">
            <v>Oct-19</v>
          </cell>
        </row>
        <row r="133">
          <cell r="A133" t="str">
            <v>Oct-19</v>
          </cell>
        </row>
        <row r="134">
          <cell r="A134" t="str">
            <v>Oct-19</v>
          </cell>
        </row>
        <row r="135">
          <cell r="A135" t="str">
            <v>Oct-19</v>
          </cell>
        </row>
        <row r="136">
          <cell r="A136" t="str">
            <v>Oct-19</v>
          </cell>
        </row>
        <row r="137">
          <cell r="A137" t="str">
            <v>Oct-19</v>
          </cell>
        </row>
        <row r="138">
          <cell r="A138" t="str">
            <v>Oct-19</v>
          </cell>
        </row>
        <row r="139">
          <cell r="A139" t="str">
            <v>Oct-19</v>
          </cell>
        </row>
        <row r="140">
          <cell r="A140" t="str">
            <v>Oct-19</v>
          </cell>
        </row>
        <row r="141">
          <cell r="A141" t="str">
            <v>Oct-19</v>
          </cell>
        </row>
        <row r="142">
          <cell r="A142" t="str">
            <v>Oct-19</v>
          </cell>
        </row>
        <row r="143">
          <cell r="A143" t="str">
            <v>Oct-19</v>
          </cell>
        </row>
        <row r="144">
          <cell r="A144" t="str">
            <v>Oct-19</v>
          </cell>
        </row>
        <row r="145">
          <cell r="A145" t="str">
            <v>Oct-19</v>
          </cell>
        </row>
        <row r="146">
          <cell r="A146" t="str">
            <v>Oct-19</v>
          </cell>
        </row>
        <row r="147">
          <cell r="A147" t="str">
            <v>Oct-19</v>
          </cell>
        </row>
        <row r="148">
          <cell r="A148" t="str">
            <v>Oct-19</v>
          </cell>
        </row>
        <row r="149">
          <cell r="A149" t="str">
            <v>Oct-19</v>
          </cell>
        </row>
        <row r="150">
          <cell r="A150" t="str">
            <v>Oct-19</v>
          </cell>
        </row>
        <row r="151">
          <cell r="A151" t="str">
            <v>Oct-19</v>
          </cell>
        </row>
        <row r="152">
          <cell r="A152" t="str">
            <v>Nov-19</v>
          </cell>
        </row>
        <row r="153">
          <cell r="A153" t="str">
            <v>Nov-19</v>
          </cell>
        </row>
        <row r="154">
          <cell r="A154" t="str">
            <v>Nov-19</v>
          </cell>
        </row>
        <row r="155">
          <cell r="A155" t="str">
            <v>Nov-19</v>
          </cell>
        </row>
        <row r="156">
          <cell r="A156" t="str">
            <v>Nov-19</v>
          </cell>
        </row>
        <row r="157">
          <cell r="A157" t="str">
            <v>Nov-19</v>
          </cell>
        </row>
        <row r="158">
          <cell r="A158" t="str">
            <v>Nov-19</v>
          </cell>
        </row>
        <row r="159">
          <cell r="A159" t="str">
            <v>Nov-19</v>
          </cell>
        </row>
        <row r="160">
          <cell r="A160" t="str">
            <v>Nov-19</v>
          </cell>
        </row>
        <row r="161">
          <cell r="A161" t="str">
            <v>Nov-19</v>
          </cell>
        </row>
        <row r="162">
          <cell r="A162" t="str">
            <v>Nov-19</v>
          </cell>
        </row>
        <row r="163">
          <cell r="A163" t="str">
            <v>Nov-19</v>
          </cell>
        </row>
        <row r="164">
          <cell r="A164" t="str">
            <v>Nov-19</v>
          </cell>
        </row>
        <row r="165">
          <cell r="A165" t="str">
            <v>Nov-19</v>
          </cell>
        </row>
        <row r="166">
          <cell r="A166" t="str">
            <v>Nov-19</v>
          </cell>
        </row>
        <row r="167">
          <cell r="A167" t="str">
            <v>Nov-19</v>
          </cell>
        </row>
        <row r="168">
          <cell r="A168" t="str">
            <v>Nov-19</v>
          </cell>
        </row>
        <row r="169">
          <cell r="A169" t="str">
            <v>Nov-19</v>
          </cell>
        </row>
        <row r="170">
          <cell r="A170" t="str">
            <v>Nov-19</v>
          </cell>
        </row>
        <row r="171">
          <cell r="A171" t="str">
            <v>Nov-19</v>
          </cell>
        </row>
        <row r="172">
          <cell r="A172" t="str">
            <v>Nov-19</v>
          </cell>
        </row>
        <row r="173">
          <cell r="A173" t="str">
            <v>Nov-19</v>
          </cell>
        </row>
        <row r="174">
          <cell r="A174" t="str">
            <v>Nov-19</v>
          </cell>
        </row>
        <row r="175">
          <cell r="A175" t="str">
            <v>Nov-19</v>
          </cell>
        </row>
        <row r="176">
          <cell r="A176" t="str">
            <v>Nov-19</v>
          </cell>
        </row>
        <row r="177">
          <cell r="A177" t="str">
            <v>Nov-19</v>
          </cell>
        </row>
        <row r="178">
          <cell r="A178" t="str">
            <v>Nov-19</v>
          </cell>
        </row>
        <row r="179">
          <cell r="A179" t="str">
            <v>Nov-19</v>
          </cell>
        </row>
        <row r="180">
          <cell r="A180" t="str">
            <v>Nov-19</v>
          </cell>
        </row>
        <row r="181">
          <cell r="A181" t="str">
            <v>Nov-19</v>
          </cell>
        </row>
        <row r="182">
          <cell r="A182" t="str">
            <v>Nov-19</v>
          </cell>
        </row>
        <row r="183">
          <cell r="A183" t="str">
            <v>Nov-19</v>
          </cell>
        </row>
        <row r="184">
          <cell r="A184" t="str">
            <v>Nov-19</v>
          </cell>
        </row>
        <row r="185">
          <cell r="A185" t="str">
            <v>Nov-19</v>
          </cell>
        </row>
        <row r="186">
          <cell r="A186" t="str">
            <v>Nov-19</v>
          </cell>
        </row>
        <row r="187">
          <cell r="A187" t="str">
            <v>Nov-19</v>
          </cell>
        </row>
        <row r="188">
          <cell r="A188" t="str">
            <v>Nov-19</v>
          </cell>
        </row>
        <row r="189">
          <cell r="A189" t="str">
            <v>Nov-19</v>
          </cell>
        </row>
        <row r="190">
          <cell r="A190" t="str">
            <v>Nov-19</v>
          </cell>
        </row>
        <row r="191">
          <cell r="A191" t="str">
            <v>Nov-19</v>
          </cell>
        </row>
        <row r="192">
          <cell r="A192" t="str">
            <v>Nov-19</v>
          </cell>
        </row>
        <row r="193">
          <cell r="A193" t="str">
            <v>Nov-19</v>
          </cell>
        </row>
        <row r="194">
          <cell r="A194" t="str">
            <v>Nov-19</v>
          </cell>
        </row>
        <row r="195">
          <cell r="A195" t="str">
            <v>Nov-19</v>
          </cell>
        </row>
        <row r="196">
          <cell r="A196" t="str">
            <v>Nov-19</v>
          </cell>
        </row>
        <row r="197">
          <cell r="A197" t="str">
            <v>Nov-19</v>
          </cell>
        </row>
        <row r="198">
          <cell r="A198" t="str">
            <v>Nov-19</v>
          </cell>
        </row>
        <row r="199">
          <cell r="A199" t="str">
            <v>Nov-19</v>
          </cell>
        </row>
        <row r="200">
          <cell r="A200" t="str">
            <v>Nov-19</v>
          </cell>
        </row>
        <row r="201">
          <cell r="A201" t="str">
            <v>Nov-19</v>
          </cell>
        </row>
        <row r="202">
          <cell r="A202" t="str">
            <v>Nov-19</v>
          </cell>
        </row>
        <row r="203">
          <cell r="A203" t="str">
            <v>Nov-19</v>
          </cell>
        </row>
        <row r="204">
          <cell r="A204" t="str">
            <v>Nov-19</v>
          </cell>
        </row>
        <row r="205">
          <cell r="A205" t="str">
            <v>Nov-19</v>
          </cell>
        </row>
        <row r="206">
          <cell r="A206" t="str">
            <v>Nov-19</v>
          </cell>
        </row>
        <row r="207">
          <cell r="A207" t="str">
            <v>Nov-19</v>
          </cell>
        </row>
        <row r="208">
          <cell r="A208" t="str">
            <v>Nov-19</v>
          </cell>
        </row>
        <row r="209">
          <cell r="A209" t="str">
            <v>Nov-19</v>
          </cell>
        </row>
        <row r="210">
          <cell r="A210" t="str">
            <v>Nov-19</v>
          </cell>
        </row>
        <row r="211">
          <cell r="A211" t="str">
            <v>Nov-19</v>
          </cell>
        </row>
        <row r="212">
          <cell r="A212" t="str">
            <v>Nov-19</v>
          </cell>
        </row>
        <row r="213">
          <cell r="A213" t="str">
            <v>Nov-19</v>
          </cell>
        </row>
        <row r="214">
          <cell r="A214" t="str">
            <v>Nov-19</v>
          </cell>
        </row>
        <row r="215">
          <cell r="A215" t="str">
            <v>Nov-19</v>
          </cell>
        </row>
        <row r="216">
          <cell r="A216" t="str">
            <v>Nov-19</v>
          </cell>
        </row>
        <row r="217">
          <cell r="A217" t="str">
            <v>Nov-19</v>
          </cell>
        </row>
        <row r="218">
          <cell r="A218" t="str">
            <v>Nov-19</v>
          </cell>
        </row>
        <row r="219">
          <cell r="A219" t="str">
            <v>Nov-19</v>
          </cell>
        </row>
        <row r="220">
          <cell r="A220" t="str">
            <v>Nov-19</v>
          </cell>
        </row>
        <row r="221">
          <cell r="A221" t="str">
            <v>Nov-19</v>
          </cell>
        </row>
        <row r="222">
          <cell r="A222" t="str">
            <v>Nov-19</v>
          </cell>
        </row>
        <row r="223">
          <cell r="A223" t="str">
            <v>Nov-19</v>
          </cell>
        </row>
        <row r="224">
          <cell r="A224" t="str">
            <v>Nov-19</v>
          </cell>
        </row>
        <row r="225">
          <cell r="A225" t="str">
            <v>Nov-19</v>
          </cell>
        </row>
        <row r="226">
          <cell r="A226" t="str">
            <v>Nov-19</v>
          </cell>
        </row>
        <row r="227">
          <cell r="A227" t="str">
            <v>Nov-19</v>
          </cell>
        </row>
        <row r="228">
          <cell r="A228" t="str">
            <v>Dec-19</v>
          </cell>
        </row>
        <row r="229">
          <cell r="A229" t="str">
            <v>Dec-19</v>
          </cell>
        </row>
        <row r="230">
          <cell r="A230" t="str">
            <v>Dec-19</v>
          </cell>
        </row>
        <row r="231">
          <cell r="A231" t="str">
            <v>Dec-19</v>
          </cell>
        </row>
        <row r="232">
          <cell r="A232" t="str">
            <v>Dec-19</v>
          </cell>
        </row>
        <row r="233">
          <cell r="A233" t="str">
            <v>Dec-19</v>
          </cell>
        </row>
        <row r="234">
          <cell r="A234" t="str">
            <v>Dec-19</v>
          </cell>
        </row>
        <row r="235">
          <cell r="A235" t="str">
            <v>Dec-19</v>
          </cell>
        </row>
        <row r="236">
          <cell r="A236" t="str">
            <v>Dec-19</v>
          </cell>
        </row>
        <row r="237">
          <cell r="A237" t="str">
            <v>Dec-19</v>
          </cell>
        </row>
        <row r="238">
          <cell r="A238" t="str">
            <v>Dec-19</v>
          </cell>
        </row>
        <row r="239">
          <cell r="A239" t="str">
            <v>Dec-19</v>
          </cell>
        </row>
        <row r="240">
          <cell r="A240" t="str">
            <v>Dec-19</v>
          </cell>
        </row>
        <row r="241">
          <cell r="A241" t="str">
            <v>Dec-19</v>
          </cell>
        </row>
        <row r="242">
          <cell r="A242" t="str">
            <v>Dec-19</v>
          </cell>
        </row>
        <row r="243">
          <cell r="A243" t="str">
            <v>Dec-19</v>
          </cell>
        </row>
        <row r="244">
          <cell r="A244" t="str">
            <v>Dec-19</v>
          </cell>
        </row>
        <row r="245">
          <cell r="A245" t="str">
            <v>Dec-19</v>
          </cell>
        </row>
        <row r="246">
          <cell r="A246" t="str">
            <v>Dec-19</v>
          </cell>
        </row>
        <row r="247">
          <cell r="A247" t="str">
            <v>Dec-19</v>
          </cell>
        </row>
        <row r="248">
          <cell r="A248" t="str">
            <v>Dec-19</v>
          </cell>
        </row>
        <row r="249">
          <cell r="A249" t="str">
            <v>Dec-19</v>
          </cell>
        </row>
        <row r="250">
          <cell r="A250" t="str">
            <v>Dec-19</v>
          </cell>
        </row>
        <row r="251">
          <cell r="A251" t="str">
            <v>Dec-19</v>
          </cell>
        </row>
        <row r="252">
          <cell r="A252" t="str">
            <v>Dec-19</v>
          </cell>
        </row>
        <row r="253">
          <cell r="A253" t="str">
            <v>Dec-19</v>
          </cell>
        </row>
        <row r="254">
          <cell r="A254" t="str">
            <v>Dec-19</v>
          </cell>
        </row>
        <row r="255">
          <cell r="A255" t="str">
            <v>Dec-19</v>
          </cell>
        </row>
        <row r="256">
          <cell r="A256" t="str">
            <v>Dec-19</v>
          </cell>
        </row>
        <row r="257">
          <cell r="A257" t="str">
            <v>Dec-19</v>
          </cell>
        </row>
        <row r="258">
          <cell r="A258" t="str">
            <v>Dec-19</v>
          </cell>
        </row>
        <row r="259">
          <cell r="A259" t="str">
            <v>Dec-19</v>
          </cell>
        </row>
        <row r="260">
          <cell r="A260" t="str">
            <v>Dec-19</v>
          </cell>
        </row>
        <row r="261">
          <cell r="A261" t="str">
            <v>Jan-20</v>
          </cell>
        </row>
        <row r="262">
          <cell r="A262" t="str">
            <v>Jan-20</v>
          </cell>
        </row>
        <row r="263">
          <cell r="A263" t="str">
            <v>Jan-20</v>
          </cell>
        </row>
        <row r="264">
          <cell r="A264" t="str">
            <v>Jan-20</v>
          </cell>
        </row>
        <row r="265">
          <cell r="A265" t="str">
            <v>Jan-20</v>
          </cell>
        </row>
        <row r="266">
          <cell r="A266" t="str">
            <v>Jan-20</v>
          </cell>
        </row>
        <row r="267">
          <cell r="A267" t="str">
            <v>Jan-20</v>
          </cell>
        </row>
        <row r="268">
          <cell r="A268" t="str">
            <v>Jan-20</v>
          </cell>
        </row>
        <row r="269">
          <cell r="A269" t="str">
            <v>Jan-20</v>
          </cell>
        </row>
        <row r="270">
          <cell r="A270" t="str">
            <v>Jan-20</v>
          </cell>
        </row>
        <row r="271">
          <cell r="A271" t="str">
            <v>Jan-20</v>
          </cell>
        </row>
        <row r="272">
          <cell r="A272" t="str">
            <v>Jan-20</v>
          </cell>
        </row>
        <row r="273">
          <cell r="A273" t="str">
            <v>Jan-20</v>
          </cell>
        </row>
        <row r="274">
          <cell r="A274" t="str">
            <v>Jan-20</v>
          </cell>
        </row>
        <row r="275">
          <cell r="A275" t="str">
            <v>Jan-20</v>
          </cell>
        </row>
        <row r="276">
          <cell r="A276" t="str">
            <v>Jan-20</v>
          </cell>
        </row>
        <row r="277">
          <cell r="A277" t="str">
            <v>Jan-20</v>
          </cell>
        </row>
        <row r="278">
          <cell r="A278" t="str">
            <v>Jan-20</v>
          </cell>
        </row>
        <row r="279">
          <cell r="A279" t="str">
            <v>Jan-20</v>
          </cell>
        </row>
        <row r="280">
          <cell r="A280" t="str">
            <v>Jan-20</v>
          </cell>
        </row>
        <row r="281">
          <cell r="A281" t="str">
            <v>Jan-20</v>
          </cell>
        </row>
        <row r="282">
          <cell r="A282" t="str">
            <v>Jan-20</v>
          </cell>
        </row>
        <row r="283">
          <cell r="A283" t="str">
            <v>Jan-20</v>
          </cell>
        </row>
        <row r="284">
          <cell r="A284" t="str">
            <v>Jan-20</v>
          </cell>
        </row>
        <row r="285">
          <cell r="A285" t="str">
            <v>Jan-20</v>
          </cell>
        </row>
        <row r="286">
          <cell r="A286" t="str">
            <v>Jan-20</v>
          </cell>
        </row>
        <row r="287">
          <cell r="A287" t="str">
            <v>Jan-20</v>
          </cell>
        </row>
        <row r="288">
          <cell r="A288" t="str">
            <v>Jan-20</v>
          </cell>
        </row>
        <row r="289">
          <cell r="A289" t="str">
            <v>Jan-20</v>
          </cell>
        </row>
        <row r="290">
          <cell r="A290" t="str">
            <v>Feb-20</v>
          </cell>
        </row>
        <row r="291">
          <cell r="A291" t="str">
            <v>Feb-20</v>
          </cell>
        </row>
        <row r="292">
          <cell r="A292" t="str">
            <v>Feb-20</v>
          </cell>
        </row>
        <row r="293">
          <cell r="A293" t="str">
            <v>Feb-20</v>
          </cell>
        </row>
        <row r="294">
          <cell r="A294" t="str">
            <v>Feb-20</v>
          </cell>
        </row>
        <row r="295">
          <cell r="A295" t="str">
            <v>Feb-20</v>
          </cell>
        </row>
        <row r="296">
          <cell r="A296" t="str">
            <v>Feb-20</v>
          </cell>
        </row>
        <row r="297">
          <cell r="A297" t="str">
            <v>Feb-20</v>
          </cell>
        </row>
        <row r="298">
          <cell r="A298" t="str">
            <v>Feb-20</v>
          </cell>
        </row>
        <row r="299">
          <cell r="A299" t="str">
            <v>Feb-20</v>
          </cell>
        </row>
        <row r="300">
          <cell r="A300" t="str">
            <v>Feb-20</v>
          </cell>
        </row>
        <row r="301">
          <cell r="A301" t="str">
            <v>Feb-20</v>
          </cell>
        </row>
        <row r="302">
          <cell r="A302" t="str">
            <v>Feb-20</v>
          </cell>
        </row>
        <row r="303">
          <cell r="A303" t="str">
            <v>Feb-20</v>
          </cell>
        </row>
        <row r="304">
          <cell r="A304" t="str">
            <v>Feb-20</v>
          </cell>
        </row>
        <row r="305">
          <cell r="A305" t="str">
            <v>Feb-20</v>
          </cell>
        </row>
        <row r="306">
          <cell r="A306" t="str">
            <v>Feb-20</v>
          </cell>
        </row>
        <row r="307">
          <cell r="A307" t="str">
            <v>Feb-20</v>
          </cell>
        </row>
        <row r="308">
          <cell r="A308" t="str">
            <v>Feb-20</v>
          </cell>
        </row>
        <row r="309">
          <cell r="A309" t="str">
            <v>Feb-20</v>
          </cell>
        </row>
        <row r="310">
          <cell r="A310" t="str">
            <v>Feb-20</v>
          </cell>
        </row>
        <row r="311">
          <cell r="A311" t="str">
            <v>Feb-20</v>
          </cell>
        </row>
        <row r="312">
          <cell r="A312" t="str">
            <v>Feb-20</v>
          </cell>
        </row>
        <row r="313">
          <cell r="A313" t="str">
            <v>Feb-20</v>
          </cell>
        </row>
        <row r="314">
          <cell r="A314" t="str">
            <v>Feb-20</v>
          </cell>
        </row>
        <row r="315">
          <cell r="A315" t="str">
            <v>Feb-20</v>
          </cell>
        </row>
        <row r="316">
          <cell r="A316" t="str">
            <v>Feb-20</v>
          </cell>
        </row>
        <row r="317">
          <cell r="A317" t="str">
            <v>Feb-20</v>
          </cell>
        </row>
        <row r="318">
          <cell r="A318" t="str">
            <v>Feb-20</v>
          </cell>
        </row>
        <row r="319">
          <cell r="A319" t="str">
            <v>Feb-20</v>
          </cell>
        </row>
        <row r="320">
          <cell r="A320" t="str">
            <v>Feb-20</v>
          </cell>
        </row>
        <row r="321">
          <cell r="A321" t="str">
            <v>Feb-20</v>
          </cell>
        </row>
        <row r="322">
          <cell r="A322" t="str">
            <v>Feb-20</v>
          </cell>
        </row>
        <row r="323">
          <cell r="A323" t="str">
            <v>Mar-20</v>
          </cell>
        </row>
        <row r="324">
          <cell r="A324" t="str">
            <v>Mar-20</v>
          </cell>
        </row>
        <row r="325">
          <cell r="A325" t="str">
            <v>Mar-20</v>
          </cell>
        </row>
        <row r="326">
          <cell r="A326" t="str">
            <v>Mar-20</v>
          </cell>
        </row>
        <row r="327">
          <cell r="A327" t="str">
            <v>Mar-20</v>
          </cell>
        </row>
        <row r="328">
          <cell r="A328" t="str">
            <v>Mar-20</v>
          </cell>
        </row>
        <row r="329">
          <cell r="A329" t="str">
            <v>Mar-20</v>
          </cell>
        </row>
        <row r="330">
          <cell r="A330" t="str">
            <v>Mar-20</v>
          </cell>
        </row>
        <row r="331">
          <cell r="A331" t="str">
            <v>Mar-20</v>
          </cell>
        </row>
        <row r="332">
          <cell r="A332" t="str">
            <v>Mar-20</v>
          </cell>
        </row>
        <row r="333">
          <cell r="A333" t="str">
            <v>Mar-20</v>
          </cell>
        </row>
        <row r="334">
          <cell r="A334" t="str">
            <v>Mar-20</v>
          </cell>
        </row>
        <row r="335">
          <cell r="A335" t="str">
            <v>Mar-20</v>
          </cell>
        </row>
        <row r="336">
          <cell r="A336" t="str">
            <v>Mar-20</v>
          </cell>
        </row>
        <row r="337">
          <cell r="A337" t="str">
            <v>Mar-20</v>
          </cell>
        </row>
        <row r="338">
          <cell r="A338" t="str">
            <v>Mar-20</v>
          </cell>
        </row>
        <row r="339">
          <cell r="A339" t="str">
            <v>Mar-20</v>
          </cell>
        </row>
        <row r="340">
          <cell r="A340" t="str">
            <v>Mar-20</v>
          </cell>
        </row>
        <row r="341">
          <cell r="A341" t="str">
            <v>Mar-20</v>
          </cell>
        </row>
        <row r="342">
          <cell r="A342" t="str">
            <v>Mar-20</v>
          </cell>
        </row>
        <row r="343">
          <cell r="A343" t="str">
            <v>Mar-20</v>
          </cell>
        </row>
        <row r="344">
          <cell r="A344" t="str">
            <v>Mar-20</v>
          </cell>
        </row>
        <row r="345">
          <cell r="A345" t="str">
            <v>Mar-20</v>
          </cell>
        </row>
        <row r="346">
          <cell r="A346" t="str">
            <v>Mar-20</v>
          </cell>
        </row>
        <row r="347">
          <cell r="A347" t="str">
            <v>Mar-20</v>
          </cell>
        </row>
        <row r="348">
          <cell r="A348" t="str">
            <v>Mar-20</v>
          </cell>
        </row>
        <row r="349">
          <cell r="A349" t="str">
            <v>Mar-20</v>
          </cell>
        </row>
        <row r="350">
          <cell r="A350" t="str">
            <v>Apr-20</v>
          </cell>
        </row>
        <row r="351">
          <cell r="A351" t="str">
            <v>Apr-20</v>
          </cell>
        </row>
        <row r="352">
          <cell r="A352" t="str">
            <v>Apr-20</v>
          </cell>
        </row>
        <row r="353">
          <cell r="A353" t="str">
            <v>Apr-20</v>
          </cell>
        </row>
        <row r="354">
          <cell r="A354" t="str">
            <v>Apr-20</v>
          </cell>
        </row>
        <row r="355">
          <cell r="A355" t="str">
            <v>Apr-20</v>
          </cell>
        </row>
        <row r="356">
          <cell r="A356" t="str">
            <v>Apr-20</v>
          </cell>
        </row>
        <row r="357">
          <cell r="A357" t="str">
            <v>Apr-20</v>
          </cell>
        </row>
        <row r="358">
          <cell r="A358" t="str">
            <v>Apr-20</v>
          </cell>
        </row>
        <row r="359">
          <cell r="A359" t="str">
            <v>Apr-20</v>
          </cell>
        </row>
        <row r="360">
          <cell r="A360" t="str">
            <v>Apr-20</v>
          </cell>
        </row>
        <row r="361">
          <cell r="A361" t="str">
            <v>Apr-20</v>
          </cell>
        </row>
        <row r="362">
          <cell r="A362" t="str">
            <v>Apr-20</v>
          </cell>
        </row>
        <row r="363">
          <cell r="A363" t="str">
            <v>Apr-20</v>
          </cell>
        </row>
        <row r="364">
          <cell r="A364" t="str">
            <v>Apr-20</v>
          </cell>
        </row>
        <row r="365">
          <cell r="A365" t="str">
            <v>Apr-20</v>
          </cell>
        </row>
        <row r="366">
          <cell r="A366" t="str">
            <v>Apr-20</v>
          </cell>
        </row>
        <row r="367">
          <cell r="A367" t="str">
            <v>Apr-20</v>
          </cell>
        </row>
        <row r="368">
          <cell r="A368" t="str">
            <v>Apr-20</v>
          </cell>
        </row>
        <row r="369">
          <cell r="A369" t="str">
            <v>May-20</v>
          </cell>
        </row>
        <row r="370">
          <cell r="A370" t="str">
            <v>May-20</v>
          </cell>
        </row>
        <row r="371">
          <cell r="A371" t="str">
            <v>May-20</v>
          </cell>
        </row>
        <row r="372">
          <cell r="A372" t="str">
            <v>May-20</v>
          </cell>
        </row>
        <row r="373">
          <cell r="A373" t="str">
            <v>May-20</v>
          </cell>
        </row>
        <row r="374">
          <cell r="A374" t="str">
            <v>May-20</v>
          </cell>
        </row>
        <row r="375">
          <cell r="A375" t="str">
            <v>May-20</v>
          </cell>
        </row>
        <row r="376">
          <cell r="A376" t="str">
            <v>May-20</v>
          </cell>
        </row>
        <row r="377">
          <cell r="A377" t="str">
            <v>May-20</v>
          </cell>
        </row>
        <row r="378">
          <cell r="A378" t="str">
            <v>May-20</v>
          </cell>
        </row>
        <row r="379">
          <cell r="A379" t="str">
            <v>May-20</v>
          </cell>
        </row>
        <row r="380">
          <cell r="A380" t="str">
            <v>May-20</v>
          </cell>
        </row>
        <row r="381">
          <cell r="A381" t="str">
            <v>May-20</v>
          </cell>
        </row>
        <row r="382">
          <cell r="A382" t="str">
            <v>May-20</v>
          </cell>
        </row>
        <row r="383">
          <cell r="A383" t="str">
            <v>May-20</v>
          </cell>
        </row>
        <row r="384">
          <cell r="A384" t="str">
            <v>May-20</v>
          </cell>
        </row>
        <row r="385">
          <cell r="A385" t="str">
            <v>May-20</v>
          </cell>
        </row>
        <row r="386">
          <cell r="A386" t="str">
            <v>May-20</v>
          </cell>
        </row>
        <row r="387">
          <cell r="A387" t="str">
            <v>May-20</v>
          </cell>
        </row>
        <row r="388">
          <cell r="A388" t="str">
            <v>May-20</v>
          </cell>
        </row>
        <row r="389">
          <cell r="A389" t="str">
            <v>May-20</v>
          </cell>
        </row>
        <row r="390">
          <cell r="A390" t="str">
            <v>May-20</v>
          </cell>
        </row>
        <row r="391">
          <cell r="A391" t="str">
            <v>May-20</v>
          </cell>
        </row>
        <row r="392">
          <cell r="A392" t="str">
            <v>May-20</v>
          </cell>
        </row>
        <row r="393">
          <cell r="A393" t="str">
            <v>May-20</v>
          </cell>
        </row>
        <row r="394">
          <cell r="A394" t="str">
            <v>May-20</v>
          </cell>
        </row>
        <row r="395">
          <cell r="A395" t="str">
            <v>May-20</v>
          </cell>
        </row>
        <row r="396">
          <cell r="A396" t="str">
            <v>May-20</v>
          </cell>
        </row>
        <row r="397">
          <cell r="A397" t="str">
            <v>Jun-20</v>
          </cell>
        </row>
        <row r="398">
          <cell r="A398" t="str">
            <v>Jun-20</v>
          </cell>
        </row>
        <row r="399">
          <cell r="A399" t="str">
            <v>Jun-20</v>
          </cell>
        </row>
        <row r="400">
          <cell r="A400" t="str">
            <v>Jun-20</v>
          </cell>
        </row>
        <row r="401">
          <cell r="A401" t="str">
            <v>Jun-20</v>
          </cell>
        </row>
        <row r="402">
          <cell r="A402" t="str">
            <v>Jun-20</v>
          </cell>
        </row>
        <row r="403">
          <cell r="A403" t="str">
            <v>Jun-20</v>
          </cell>
        </row>
        <row r="404">
          <cell r="A404" t="str">
            <v>Jun-20</v>
          </cell>
        </row>
        <row r="405">
          <cell r="A405" t="str">
            <v>Jun-20</v>
          </cell>
        </row>
        <row r="406">
          <cell r="A406" t="str">
            <v>Jun-20</v>
          </cell>
        </row>
        <row r="407">
          <cell r="A407" t="str">
            <v>Jun-20</v>
          </cell>
        </row>
        <row r="408">
          <cell r="A408" t="str">
            <v>Jun-20</v>
          </cell>
        </row>
        <row r="409">
          <cell r="A409" t="str">
            <v>Jun-20</v>
          </cell>
        </row>
        <row r="410">
          <cell r="A410" t="str">
            <v>Jun-20</v>
          </cell>
        </row>
        <row r="411">
          <cell r="A411" t="str">
            <v>Jun-20</v>
          </cell>
        </row>
        <row r="412">
          <cell r="A412" t="str">
            <v>Jun-20</v>
          </cell>
        </row>
        <row r="413">
          <cell r="A413" t="str">
            <v>Jun-20</v>
          </cell>
        </row>
        <row r="414">
          <cell r="A414" t="str">
            <v>Jun-20</v>
          </cell>
        </row>
        <row r="415">
          <cell r="A415" t="str">
            <v>Jun-20</v>
          </cell>
        </row>
        <row r="416">
          <cell r="A416" t="str">
            <v>Jun-20</v>
          </cell>
        </row>
        <row r="417">
          <cell r="A417" t="str">
            <v>Jun-20</v>
          </cell>
        </row>
        <row r="418">
          <cell r="A418" t="str">
            <v>Jun-20</v>
          </cell>
        </row>
        <row r="419">
          <cell r="A419" t="str">
            <v>Jun-20</v>
          </cell>
        </row>
        <row r="420">
          <cell r="A420" t="str">
            <v>Jun-20</v>
          </cell>
        </row>
        <row r="421">
          <cell r="A421" t="str">
            <v>Jun-20</v>
          </cell>
        </row>
        <row r="422">
          <cell r="A422" t="str">
            <v>Jun-20</v>
          </cell>
        </row>
        <row r="423">
          <cell r="A423" t="str">
            <v>Jun-20</v>
          </cell>
        </row>
        <row r="424">
          <cell r="A424" t="str">
            <v>Jun-20</v>
          </cell>
        </row>
        <row r="425">
          <cell r="A425" t="str">
            <v>Jun-20</v>
          </cell>
        </row>
        <row r="426">
          <cell r="A426" t="str">
            <v>Jun-20</v>
          </cell>
        </row>
        <row r="427">
          <cell r="A427" t="str">
            <v>Jun-20</v>
          </cell>
        </row>
        <row r="428">
          <cell r="A428" t="str">
            <v>Jun-20</v>
          </cell>
        </row>
        <row r="429">
          <cell r="A429" t="str">
            <v>Jun-20</v>
          </cell>
        </row>
        <row r="430">
          <cell r="A430" t="str">
            <v>Jun-20</v>
          </cell>
        </row>
        <row r="431">
          <cell r="A431" t="str">
            <v>Jun-20</v>
          </cell>
        </row>
        <row r="432">
          <cell r="A432" t="str">
            <v>Jun-20</v>
          </cell>
        </row>
        <row r="433">
          <cell r="A433" t="str">
            <v>Jun-20</v>
          </cell>
        </row>
        <row r="434">
          <cell r="A434" t="str">
            <v>Jun-20</v>
          </cell>
        </row>
        <row r="435">
          <cell r="A435" t="str">
            <v>Jun-20</v>
          </cell>
        </row>
        <row r="436">
          <cell r="A436" t="str">
            <v>Jun-20</v>
          </cell>
        </row>
        <row r="437">
          <cell r="A437" t="str">
            <v>Jun-20</v>
          </cell>
        </row>
        <row r="438">
          <cell r="A438" t="str">
            <v>Jun-20</v>
          </cell>
        </row>
        <row r="439">
          <cell r="A439" t="str">
            <v>Jun-20</v>
          </cell>
        </row>
        <row r="440">
          <cell r="A440" t="str">
            <v>Jun-20</v>
          </cell>
        </row>
        <row r="441">
          <cell r="A441" t="str">
            <v>Jun-20</v>
          </cell>
        </row>
        <row r="442">
          <cell r="A442" t="str">
            <v>Jun-20</v>
          </cell>
        </row>
        <row r="443">
          <cell r="A443" t="str">
            <v>Jun-20</v>
          </cell>
        </row>
        <row r="444">
          <cell r="A444" t="str">
            <v>Jun-20</v>
          </cell>
        </row>
        <row r="445">
          <cell r="A445" t="str">
            <v>Jun-20</v>
          </cell>
        </row>
        <row r="446">
          <cell r="A446" t="str">
            <v>Jun-20</v>
          </cell>
        </row>
        <row r="447">
          <cell r="A447" t="str">
            <v>Jun-20</v>
          </cell>
        </row>
        <row r="448">
          <cell r="A448" t="str">
            <v>Jun-20</v>
          </cell>
        </row>
        <row r="449">
          <cell r="A449" t="str">
            <v>Jun-20</v>
          </cell>
        </row>
        <row r="450">
          <cell r="A450" t="str">
            <v>Jun-20</v>
          </cell>
        </row>
        <row r="451">
          <cell r="A451" t="str">
            <v>Jun-20</v>
          </cell>
        </row>
        <row r="452">
          <cell r="A452" t="str">
            <v>Jun-20</v>
          </cell>
        </row>
      </sheetData>
      <sheetData sheetId="12" refreshError="1"/>
      <sheetData sheetId="13">
        <row r="30">
          <cell r="A30" t="str">
            <v>QAC34100</v>
          </cell>
          <cell r="B30" t="str">
            <v>Forrest Road Colac</v>
          </cell>
          <cell r="C30" t="str">
            <v>S G Knight</v>
          </cell>
          <cell r="D30">
            <v>39638</v>
          </cell>
          <cell r="E30" t="str">
            <v>Monthly</v>
          </cell>
          <cell r="F30">
            <v>20</v>
          </cell>
          <cell r="G30">
            <v>20</v>
          </cell>
          <cell r="H30">
            <v>20</v>
          </cell>
          <cell r="I30">
            <v>20</v>
          </cell>
          <cell r="J30">
            <v>20</v>
          </cell>
          <cell r="K30">
            <v>20</v>
          </cell>
          <cell r="L30">
            <v>20</v>
          </cell>
          <cell r="M30">
            <v>20</v>
          </cell>
          <cell r="N30">
            <v>20</v>
          </cell>
          <cell r="O30">
            <v>20</v>
          </cell>
          <cell r="P30">
            <v>20</v>
          </cell>
          <cell r="Q30">
            <v>20</v>
          </cell>
          <cell r="R30">
            <v>240</v>
          </cell>
          <cell r="S30">
            <v>240</v>
          </cell>
        </row>
        <row r="31">
          <cell r="A31" t="str">
            <v>QAG34500</v>
          </cell>
          <cell r="B31" t="str">
            <v>Belgrave, Railway lot 23 -1690 Main St</v>
          </cell>
          <cell r="C31" t="str">
            <v>Yarra Ranges Shire Council</v>
          </cell>
          <cell r="D31">
            <v>42248</v>
          </cell>
          <cell r="E31" t="str">
            <v>Annually</v>
          </cell>
          <cell r="F31">
            <v>0</v>
          </cell>
          <cell r="G31">
            <v>0</v>
          </cell>
          <cell r="H31">
            <v>3000</v>
          </cell>
          <cell r="I31">
            <v>0</v>
          </cell>
          <cell r="J31">
            <v>0</v>
          </cell>
          <cell r="K31">
            <v>0</v>
          </cell>
          <cell r="L31">
            <v>0</v>
          </cell>
          <cell r="M31">
            <v>0</v>
          </cell>
          <cell r="N31">
            <v>0</v>
          </cell>
          <cell r="O31">
            <v>0</v>
          </cell>
          <cell r="P31">
            <v>0</v>
          </cell>
          <cell r="Q31">
            <v>0</v>
          </cell>
          <cell r="R31">
            <v>3000</v>
          </cell>
          <cell r="S31">
            <v>3000</v>
          </cell>
        </row>
        <row r="32">
          <cell r="A32" t="str">
            <v>QBA01556</v>
          </cell>
          <cell r="B32" t="str">
            <v>Pt 3-4 Bench Loy Yang</v>
          </cell>
          <cell r="C32" t="str">
            <v>Peter &amp; Susan Ayres</v>
          </cell>
          <cell r="D32">
            <v>40360</v>
          </cell>
          <cell r="E32" t="str">
            <v>Quarterly</v>
          </cell>
          <cell r="F32">
            <v>125</v>
          </cell>
          <cell r="G32">
            <v>0</v>
          </cell>
          <cell r="H32">
            <v>0</v>
          </cell>
          <cell r="I32">
            <v>125</v>
          </cell>
          <cell r="J32">
            <v>0</v>
          </cell>
          <cell r="K32">
            <v>0</v>
          </cell>
          <cell r="L32">
            <v>125</v>
          </cell>
          <cell r="M32">
            <v>0</v>
          </cell>
          <cell r="N32">
            <v>0</v>
          </cell>
          <cell r="O32">
            <v>125</v>
          </cell>
          <cell r="P32">
            <v>0</v>
          </cell>
          <cell r="Q32">
            <v>0</v>
          </cell>
          <cell r="R32">
            <v>500</v>
          </cell>
          <cell r="S32">
            <v>500</v>
          </cell>
        </row>
        <row r="33">
          <cell r="A33" t="str">
            <v>QBA02489</v>
          </cell>
          <cell r="B33" t="str">
            <v>Bay 19 Off Bartons Lane Loy Yang</v>
          </cell>
          <cell r="C33" t="str">
            <v>SP AusNet</v>
          </cell>
          <cell r="D33">
            <v>42658</v>
          </cell>
          <cell r="E33" t="str">
            <v>Annually</v>
          </cell>
          <cell r="F33">
            <v>0</v>
          </cell>
          <cell r="G33">
            <v>0</v>
          </cell>
          <cell r="H33">
            <v>0</v>
          </cell>
          <cell r="I33">
            <v>7150.49</v>
          </cell>
          <cell r="J33">
            <v>0</v>
          </cell>
          <cell r="K33">
            <v>0</v>
          </cell>
          <cell r="L33">
            <v>0</v>
          </cell>
          <cell r="M33">
            <v>0</v>
          </cell>
          <cell r="N33">
            <v>0</v>
          </cell>
          <cell r="O33">
            <v>0</v>
          </cell>
          <cell r="P33">
            <v>0</v>
          </cell>
          <cell r="Q33">
            <v>0</v>
          </cell>
          <cell r="R33">
            <v>7150.49</v>
          </cell>
          <cell r="S33">
            <v>7150.49</v>
          </cell>
        </row>
        <row r="34">
          <cell r="A34" t="str">
            <v>QHZ25000</v>
          </cell>
          <cell r="B34" t="str">
            <v>79-83 Haig St Southbank (Allot 19, Sec 55)</v>
          </cell>
          <cell r="C34" t="str">
            <v>Barraport Investments Pty Ltd</v>
          </cell>
          <cell r="D34">
            <v>39630</v>
          </cell>
          <cell r="E34" t="str">
            <v>Monthly</v>
          </cell>
          <cell r="F34">
            <v>4291.67</v>
          </cell>
          <cell r="G34">
            <v>4291.67</v>
          </cell>
          <cell r="H34">
            <v>4291.67</v>
          </cell>
          <cell r="I34">
            <v>4291.67</v>
          </cell>
          <cell r="J34">
            <v>4291.67</v>
          </cell>
          <cell r="K34">
            <v>4291.67</v>
          </cell>
          <cell r="L34">
            <v>4291.67</v>
          </cell>
          <cell r="M34">
            <v>4291.67</v>
          </cell>
          <cell r="N34">
            <v>4291.67</v>
          </cell>
          <cell r="O34">
            <v>4291.67</v>
          </cell>
          <cell r="P34">
            <v>4291.67</v>
          </cell>
          <cell r="Q34">
            <v>4291.67</v>
          </cell>
          <cell r="R34">
            <v>51500.039999999986</v>
          </cell>
          <cell r="S34">
            <v>51500.039999999986</v>
          </cell>
        </row>
        <row r="35">
          <cell r="A35" t="str">
            <v>QHZ36000</v>
          </cell>
          <cell r="B35" t="str">
            <v>73 Haig St South Melbourne</v>
          </cell>
          <cell r="C35" t="str">
            <v>Crown Limited</v>
          </cell>
          <cell r="D35">
            <v>41609</v>
          </cell>
          <cell r="E35" t="str">
            <v>Monthly</v>
          </cell>
          <cell r="F35">
            <v>58929.87</v>
          </cell>
          <cell r="G35">
            <v>58929.87</v>
          </cell>
          <cell r="H35">
            <v>58929.87</v>
          </cell>
          <cell r="I35">
            <v>58929.87</v>
          </cell>
          <cell r="J35">
            <v>58929.87</v>
          </cell>
          <cell r="K35">
            <v>58929.87</v>
          </cell>
          <cell r="L35">
            <v>58929.87</v>
          </cell>
          <cell r="M35">
            <v>58929.87</v>
          </cell>
          <cell r="N35">
            <v>58929.87</v>
          </cell>
          <cell r="O35">
            <v>58929.87</v>
          </cell>
          <cell r="P35">
            <v>58929.87</v>
          </cell>
          <cell r="Q35">
            <v>58929.87</v>
          </cell>
          <cell r="R35">
            <v>707158.44000000006</v>
          </cell>
          <cell r="S35">
            <v>707158.44000000006</v>
          </cell>
        </row>
        <row r="36">
          <cell r="A36" t="str">
            <v>QIG00704</v>
          </cell>
          <cell r="B36" t="str">
            <v>Footscray, 391-405 Dynon Road</v>
          </cell>
          <cell r="C36" t="str">
            <v>City of Melbourne</v>
          </cell>
          <cell r="D36">
            <v>42658</v>
          </cell>
          <cell r="E36" t="str">
            <v>Quarterly</v>
          </cell>
          <cell r="H36">
            <v>9000</v>
          </cell>
          <cell r="K36">
            <v>9000</v>
          </cell>
          <cell r="N36">
            <v>9000</v>
          </cell>
          <cell r="Q36">
            <v>9000</v>
          </cell>
          <cell r="R36">
            <v>36000</v>
          </cell>
          <cell r="S36">
            <v>36000</v>
          </cell>
        </row>
        <row r="37">
          <cell r="A37" t="str">
            <v>QIG00706</v>
          </cell>
          <cell r="B37" t="str">
            <v>Footscray, 379-385 Dynon Road</v>
          </cell>
          <cell r="C37" t="str">
            <v>Pacific National</v>
          </cell>
          <cell r="D37">
            <v>42494</v>
          </cell>
          <cell r="E37" t="str">
            <v>Quarterly</v>
          </cell>
          <cell r="H37">
            <v>171000</v>
          </cell>
          <cell r="K37">
            <v>171000</v>
          </cell>
          <cell r="N37">
            <v>171000</v>
          </cell>
          <cell r="Q37">
            <v>171000</v>
          </cell>
          <cell r="R37">
            <v>684000</v>
          </cell>
          <cell r="S37">
            <v>684000</v>
          </cell>
        </row>
        <row r="38">
          <cell r="B38" t="str">
            <v>Newport , 80 Champion Rd</v>
          </cell>
          <cell r="C38" t="str">
            <v xml:space="preserve">Optus
</v>
          </cell>
          <cell r="D38">
            <v>42705</v>
          </cell>
          <cell r="E38" t="str">
            <v>Monthly</v>
          </cell>
          <cell r="F38">
            <v>3036.06</v>
          </cell>
          <cell r="G38">
            <v>3036.06</v>
          </cell>
          <cell r="H38">
            <v>3036.06</v>
          </cell>
          <cell r="I38">
            <v>3036.06</v>
          </cell>
          <cell r="J38">
            <v>3036.06</v>
          </cell>
          <cell r="K38">
            <v>3187.8629999999998</v>
          </cell>
          <cell r="L38">
            <v>3347.2561499999997</v>
          </cell>
          <cell r="M38">
            <v>3514.6189574999999</v>
          </cell>
          <cell r="N38">
            <v>3690.3499053749997</v>
          </cell>
          <cell r="O38">
            <v>3874.8674006437495</v>
          </cell>
          <cell r="P38">
            <v>4068.6107706759371</v>
          </cell>
          <cell r="Q38">
            <v>4272.0413092097342</v>
          </cell>
          <cell r="R38">
            <v>41135.907493404418</v>
          </cell>
          <cell r="S38">
            <v>41135.907493404418</v>
          </cell>
        </row>
        <row r="39">
          <cell r="B39" t="str">
            <v>Newport , 80 Champion Rd</v>
          </cell>
          <cell r="C39" t="str">
            <v>Telstra</v>
          </cell>
          <cell r="D39">
            <v>42401</v>
          </cell>
          <cell r="E39" t="str">
            <v>Annually</v>
          </cell>
          <cell r="G39">
            <v>36099.146999999997</v>
          </cell>
          <cell r="R39">
            <v>36099.146999999997</v>
          </cell>
          <cell r="S39">
            <v>36099.146999999997</v>
          </cell>
        </row>
        <row r="40">
          <cell r="B40" t="str">
            <v>Newport , 80 Champion Rd</v>
          </cell>
          <cell r="C40" t="str">
            <v>Fremantle</v>
          </cell>
          <cell r="D40">
            <v>42491</v>
          </cell>
          <cell r="E40" t="str">
            <v xml:space="preserve"> Monthly</v>
          </cell>
          <cell r="F40">
            <v>21478.63</v>
          </cell>
          <cell r="G40">
            <v>21478.63</v>
          </cell>
          <cell r="H40">
            <v>21478.63</v>
          </cell>
          <cell r="I40">
            <v>21478.63</v>
          </cell>
          <cell r="J40">
            <v>21478.63</v>
          </cell>
          <cell r="K40">
            <v>21478.63</v>
          </cell>
          <cell r="L40">
            <v>21478.63</v>
          </cell>
          <cell r="M40">
            <v>21478.63</v>
          </cell>
          <cell r="N40">
            <v>21478.63</v>
          </cell>
          <cell r="O40">
            <v>21478.63</v>
          </cell>
          <cell r="P40">
            <v>21478.63</v>
          </cell>
          <cell r="Q40">
            <v>21478.63</v>
          </cell>
          <cell r="R40">
            <v>257743.56000000003</v>
          </cell>
          <cell r="S40">
            <v>257743.56000000003</v>
          </cell>
        </row>
        <row r="41">
          <cell r="B41" t="str">
            <v>Newport , 80 Champion Rd</v>
          </cell>
          <cell r="C41" t="str">
            <v>Every Cloud Production</v>
          </cell>
          <cell r="D41">
            <v>43434</v>
          </cell>
          <cell r="E41" t="str">
            <v xml:space="preserve"> Monthly</v>
          </cell>
          <cell r="F41">
            <v>750</v>
          </cell>
          <cell r="G41">
            <v>750</v>
          </cell>
          <cell r="H41">
            <v>750</v>
          </cell>
          <cell r="I41">
            <v>750</v>
          </cell>
          <cell r="J41">
            <v>750</v>
          </cell>
          <cell r="K41">
            <v>750</v>
          </cell>
          <cell r="L41">
            <v>750</v>
          </cell>
          <cell r="M41">
            <v>750</v>
          </cell>
          <cell r="N41">
            <v>750</v>
          </cell>
          <cell r="O41">
            <v>750</v>
          </cell>
          <cell r="P41">
            <v>750</v>
          </cell>
          <cell r="Q41">
            <v>750</v>
          </cell>
          <cell r="R41">
            <v>9000</v>
          </cell>
          <cell r="S41">
            <v>9000</v>
          </cell>
        </row>
        <row r="42">
          <cell r="A42" t="str">
            <v>QIG01519</v>
          </cell>
          <cell r="F42">
            <v>25264.690000000002</v>
          </cell>
          <cell r="G42">
            <v>61363.837</v>
          </cell>
          <cell r="H42">
            <v>25264.690000000002</v>
          </cell>
          <cell r="I42">
            <v>25264.690000000002</v>
          </cell>
          <cell r="J42">
            <v>25264.690000000002</v>
          </cell>
          <cell r="K42">
            <v>25416.493000000002</v>
          </cell>
          <cell r="L42">
            <v>25575.886150000002</v>
          </cell>
          <cell r="M42">
            <v>25743.2489575</v>
          </cell>
          <cell r="N42">
            <v>25918.979905374999</v>
          </cell>
          <cell r="O42">
            <v>26103.497400643751</v>
          </cell>
          <cell r="P42">
            <v>26297.240770675937</v>
          </cell>
          <cell r="Q42">
            <v>26500.671309209734</v>
          </cell>
          <cell r="R42">
            <v>343978.61449340446</v>
          </cell>
          <cell r="S42">
            <v>343978.61449340446</v>
          </cell>
        </row>
        <row r="43">
          <cell r="A43" t="str">
            <v>QIG03511</v>
          </cell>
          <cell r="B43" t="str">
            <v xml:space="preserve">Murchison, 101 Rodney Street </v>
          </cell>
          <cell r="C43" t="str">
            <v>Telstra Satellite &amp; Mobile Radio Services Division</v>
          </cell>
          <cell r="D43">
            <v>42552</v>
          </cell>
          <cell r="E43" t="str">
            <v>Annually</v>
          </cell>
          <cell r="F43">
            <v>2551.0135</v>
          </cell>
          <cell r="R43">
            <v>2551.0135</v>
          </cell>
          <cell r="S43">
            <v>2551.0135</v>
          </cell>
        </row>
        <row r="44">
          <cell r="B44" t="str">
            <v>Callingee Environs Morwell (CA2005)</v>
          </cell>
          <cell r="C44" t="str">
            <v xml:space="preserve">Grandridge Plantations Pty Ltd </v>
          </cell>
          <cell r="D44">
            <v>43647</v>
          </cell>
          <cell r="E44" t="str">
            <v>Annually</v>
          </cell>
          <cell r="F44">
            <v>7940</v>
          </cell>
          <cell r="G44">
            <v>0</v>
          </cell>
          <cell r="H44">
            <v>0</v>
          </cell>
          <cell r="I44">
            <v>0</v>
          </cell>
          <cell r="J44">
            <v>0</v>
          </cell>
          <cell r="K44">
            <v>0</v>
          </cell>
          <cell r="L44">
            <v>0</v>
          </cell>
          <cell r="M44">
            <v>0</v>
          </cell>
          <cell r="N44">
            <v>0</v>
          </cell>
          <cell r="O44">
            <v>0</v>
          </cell>
          <cell r="P44">
            <v>0</v>
          </cell>
          <cell r="Q44">
            <v>0</v>
          </cell>
          <cell r="R44">
            <v>7940</v>
          </cell>
          <cell r="S44">
            <v>7940</v>
          </cell>
        </row>
        <row r="45">
          <cell r="B45" t="str">
            <v>Callingee Environs Morwell (CA2001)</v>
          </cell>
          <cell r="C45" t="str">
            <v>Grandridge Plantations Pty Ltd</v>
          </cell>
          <cell r="D45">
            <v>43647</v>
          </cell>
          <cell r="E45" t="str">
            <v>Annually</v>
          </cell>
          <cell r="F45">
            <v>10140</v>
          </cell>
          <cell r="G45">
            <v>0</v>
          </cell>
          <cell r="H45">
            <v>0</v>
          </cell>
          <cell r="I45">
            <v>0</v>
          </cell>
          <cell r="J45">
            <v>0</v>
          </cell>
          <cell r="K45">
            <v>0</v>
          </cell>
          <cell r="L45">
            <v>0</v>
          </cell>
          <cell r="M45">
            <v>0</v>
          </cell>
          <cell r="N45">
            <v>0</v>
          </cell>
          <cell r="O45">
            <v>0</v>
          </cell>
          <cell r="P45">
            <v>0</v>
          </cell>
          <cell r="Q45">
            <v>0</v>
          </cell>
          <cell r="R45">
            <v>10140</v>
          </cell>
          <cell r="S45">
            <v>10140</v>
          </cell>
        </row>
        <row r="46">
          <cell r="A46" t="str">
            <v>QII01227</v>
          </cell>
          <cell r="F46">
            <v>18080</v>
          </cell>
          <cell r="G46">
            <v>0</v>
          </cell>
          <cell r="H46">
            <v>0</v>
          </cell>
          <cell r="I46">
            <v>0</v>
          </cell>
          <cell r="J46">
            <v>0</v>
          </cell>
          <cell r="K46">
            <v>0</v>
          </cell>
          <cell r="L46">
            <v>0</v>
          </cell>
          <cell r="M46">
            <v>0</v>
          </cell>
          <cell r="N46">
            <v>0</v>
          </cell>
          <cell r="O46">
            <v>0</v>
          </cell>
          <cell r="P46">
            <v>0</v>
          </cell>
          <cell r="Q46">
            <v>0</v>
          </cell>
          <cell r="R46">
            <v>18080</v>
          </cell>
          <cell r="S46">
            <v>18080</v>
          </cell>
        </row>
        <row r="47">
          <cell r="A47" t="str">
            <v>QFA00200</v>
          </cell>
          <cell r="B47" t="str">
            <v>Crib Point</v>
          </cell>
          <cell r="C47" t="str">
            <v>Various</v>
          </cell>
          <cell r="E47" t="str">
            <v>Monthly</v>
          </cell>
          <cell r="F47">
            <v>13050</v>
          </cell>
          <cell r="G47">
            <v>13050</v>
          </cell>
          <cell r="H47">
            <v>13050</v>
          </cell>
          <cell r="I47">
            <v>13050</v>
          </cell>
          <cell r="J47">
            <v>13050</v>
          </cell>
          <cell r="K47">
            <v>13050</v>
          </cell>
          <cell r="L47">
            <v>13050</v>
          </cell>
          <cell r="M47">
            <v>13050</v>
          </cell>
          <cell r="N47">
            <v>13050</v>
          </cell>
          <cell r="O47">
            <v>13050</v>
          </cell>
          <cell r="P47">
            <v>13050</v>
          </cell>
          <cell r="Q47">
            <v>13050</v>
          </cell>
          <cell r="R47">
            <v>156600</v>
          </cell>
          <cell r="S47">
            <v>156600</v>
          </cell>
        </row>
        <row r="48">
          <cell r="A48" t="str">
            <v>QII01220</v>
          </cell>
          <cell r="B48" t="str">
            <v>Morwell/Yallorn North - Various Properties</v>
          </cell>
          <cell r="C48" t="str">
            <v>Various</v>
          </cell>
          <cell r="E48" t="str">
            <v>Monthly</v>
          </cell>
          <cell r="F48">
            <v>655.84</v>
          </cell>
          <cell r="G48">
            <v>655.84</v>
          </cell>
          <cell r="H48">
            <v>655.84</v>
          </cell>
          <cell r="I48">
            <v>655.84</v>
          </cell>
          <cell r="J48">
            <v>655.84</v>
          </cell>
          <cell r="K48">
            <v>655.84</v>
          </cell>
          <cell r="L48">
            <v>655.84</v>
          </cell>
          <cell r="M48">
            <v>655.84</v>
          </cell>
          <cell r="N48">
            <v>655.84</v>
          </cell>
          <cell r="O48">
            <v>655.84</v>
          </cell>
          <cell r="P48">
            <v>655.84</v>
          </cell>
          <cell r="Q48">
            <v>655.84</v>
          </cell>
          <cell r="R48">
            <v>7870.0800000000008</v>
          </cell>
          <cell r="S48">
            <v>7870.0800000000008</v>
          </cell>
        </row>
        <row r="49">
          <cell r="A49" t="str">
            <v>QII01150</v>
          </cell>
          <cell r="B49" t="str">
            <v>433 Smith St, Fitzory</v>
          </cell>
          <cell r="E49" t="str">
            <v>Vacant</v>
          </cell>
          <cell r="R49">
            <v>0</v>
          </cell>
          <cell r="S49">
            <v>0</v>
          </cell>
        </row>
        <row r="50">
          <cell r="A50" t="str">
            <v>QBA02763</v>
          </cell>
          <cell r="B50" t="str">
            <v>Derhams Lane Morwell</v>
          </cell>
          <cell r="E50" t="str">
            <v>Vacant</v>
          </cell>
          <cell r="R50">
            <v>0</v>
          </cell>
          <cell r="S50">
            <v>0</v>
          </cell>
        </row>
        <row r="51">
          <cell r="S51">
            <v>0</v>
          </cell>
        </row>
        <row r="52">
          <cell r="E52">
            <v>0</v>
          </cell>
          <cell r="F52">
            <v>122968.08350000001</v>
          </cell>
          <cell r="G52">
            <v>138311.217</v>
          </cell>
          <cell r="H52">
            <v>285212.07</v>
          </cell>
          <cell r="I52">
            <v>109487.56</v>
          </cell>
          <cell r="J52">
            <v>102212.07</v>
          </cell>
          <cell r="K52">
            <v>282363.87300000002</v>
          </cell>
          <cell r="L52">
            <v>102648.26615</v>
          </cell>
          <cell r="M52">
            <v>102690.62895749998</v>
          </cell>
          <cell r="N52">
            <v>282866.35990537505</v>
          </cell>
          <cell r="O52">
            <v>103175.87740064375</v>
          </cell>
          <cell r="P52">
            <v>103244.62077067595</v>
          </cell>
          <cell r="Q52">
            <v>283448.05130920978</v>
          </cell>
          <cell r="R52">
            <v>2018628.6779934047</v>
          </cell>
          <cell r="S52">
            <v>2018628.6779934047</v>
          </cell>
        </row>
      </sheetData>
      <sheetData sheetId="14">
        <row r="23">
          <cell r="B23">
            <v>53033</v>
          </cell>
          <cell r="C23">
            <v>0</v>
          </cell>
          <cell r="D23">
            <v>2049.8000000000002</v>
          </cell>
          <cell r="E23">
            <v>8295.02</v>
          </cell>
          <cell r="F23">
            <v>8295.02</v>
          </cell>
          <cell r="G23">
            <v>8295.02</v>
          </cell>
          <cell r="H23">
            <v>8295.02</v>
          </cell>
          <cell r="I23">
            <v>8295.02</v>
          </cell>
          <cell r="J23">
            <v>8295.02</v>
          </cell>
          <cell r="K23">
            <v>8295.02</v>
          </cell>
          <cell r="L23">
            <v>8295.02</v>
          </cell>
          <cell r="M23">
            <v>8295.02</v>
          </cell>
          <cell r="N23">
            <v>8295.019999999975</v>
          </cell>
          <cell r="O23">
            <v>85000</v>
          </cell>
          <cell r="P23">
            <v>85000</v>
          </cell>
        </row>
        <row r="24">
          <cell r="B24">
            <v>53035</v>
          </cell>
          <cell r="C24">
            <v>0</v>
          </cell>
          <cell r="D24">
            <v>0</v>
          </cell>
          <cell r="E24">
            <v>8900</v>
          </cell>
          <cell r="F24">
            <v>8900</v>
          </cell>
          <cell r="G24">
            <v>8900</v>
          </cell>
          <cell r="H24">
            <v>8900</v>
          </cell>
          <cell r="I24">
            <v>8900</v>
          </cell>
          <cell r="J24">
            <v>8900</v>
          </cell>
          <cell r="K24">
            <v>8900</v>
          </cell>
          <cell r="L24">
            <v>8900</v>
          </cell>
          <cell r="M24">
            <v>8900</v>
          </cell>
          <cell r="N24">
            <v>8900</v>
          </cell>
          <cell r="O24">
            <v>89000</v>
          </cell>
          <cell r="P24">
            <v>89000</v>
          </cell>
        </row>
        <row r="25">
          <cell r="B25">
            <v>53036</v>
          </cell>
          <cell r="C25">
            <v>0</v>
          </cell>
          <cell r="D25">
            <v>0</v>
          </cell>
          <cell r="E25">
            <v>6000</v>
          </cell>
          <cell r="F25">
            <v>6000</v>
          </cell>
          <cell r="G25">
            <v>6000</v>
          </cell>
          <cell r="H25">
            <v>6000</v>
          </cell>
          <cell r="I25">
            <v>6000</v>
          </cell>
          <cell r="J25">
            <v>6000</v>
          </cell>
          <cell r="K25">
            <v>6000</v>
          </cell>
          <cell r="L25">
            <v>6000</v>
          </cell>
          <cell r="M25">
            <v>6000</v>
          </cell>
          <cell r="N25">
            <v>6000</v>
          </cell>
          <cell r="O25">
            <v>60000</v>
          </cell>
          <cell r="P25">
            <v>60000</v>
          </cell>
        </row>
        <row r="26">
          <cell r="B26">
            <v>53037</v>
          </cell>
          <cell r="C26">
            <v>1099.73</v>
          </cell>
          <cell r="D26">
            <v>858.39</v>
          </cell>
          <cell r="E26">
            <v>6354.19</v>
          </cell>
          <cell r="F26">
            <v>6354.19</v>
          </cell>
          <cell r="G26">
            <v>6354.19</v>
          </cell>
          <cell r="H26">
            <v>6354.19</v>
          </cell>
          <cell r="I26">
            <v>6354.19</v>
          </cell>
          <cell r="J26">
            <v>6354.19</v>
          </cell>
          <cell r="K26">
            <v>6354.19</v>
          </cell>
          <cell r="L26">
            <v>6354.19</v>
          </cell>
          <cell r="M26">
            <v>6354.19</v>
          </cell>
          <cell r="N26">
            <v>6354.169999999991</v>
          </cell>
          <cell r="O26">
            <v>65500</v>
          </cell>
          <cell r="P26">
            <v>65500</v>
          </cell>
        </row>
        <row r="27">
          <cell r="B27">
            <v>53457</v>
          </cell>
          <cell r="C27">
            <v>13172.73</v>
          </cell>
          <cell r="D27">
            <v>0</v>
          </cell>
          <cell r="E27">
            <v>682.73</v>
          </cell>
          <cell r="F27">
            <v>682.73</v>
          </cell>
          <cell r="G27">
            <v>682.73</v>
          </cell>
          <cell r="H27">
            <v>682.73</v>
          </cell>
          <cell r="I27">
            <v>682.73</v>
          </cell>
          <cell r="J27">
            <v>682.73</v>
          </cell>
          <cell r="K27">
            <v>682.73</v>
          </cell>
          <cell r="L27">
            <v>682.73</v>
          </cell>
          <cell r="M27">
            <v>682.73</v>
          </cell>
          <cell r="N27">
            <v>682.70000000000437</v>
          </cell>
          <cell r="O27">
            <v>20000</v>
          </cell>
          <cell r="P27">
            <v>20000</v>
          </cell>
        </row>
        <row r="28">
          <cell r="B28">
            <v>53459</v>
          </cell>
          <cell r="C28">
            <v>86486.21</v>
          </cell>
          <cell r="D28">
            <v>0</v>
          </cell>
          <cell r="E28">
            <v>0</v>
          </cell>
          <cell r="F28">
            <v>0</v>
          </cell>
          <cell r="G28">
            <v>0</v>
          </cell>
          <cell r="H28">
            <v>0</v>
          </cell>
          <cell r="I28">
            <v>0</v>
          </cell>
          <cell r="J28">
            <v>0</v>
          </cell>
          <cell r="K28">
            <v>0</v>
          </cell>
          <cell r="L28">
            <v>0</v>
          </cell>
          <cell r="M28">
            <v>0</v>
          </cell>
          <cell r="N28">
            <v>0</v>
          </cell>
          <cell r="O28">
            <v>86486.21</v>
          </cell>
          <cell r="P28">
            <v>86486.21</v>
          </cell>
        </row>
        <row r="29">
          <cell r="B29">
            <v>53468</v>
          </cell>
          <cell r="C29">
            <v>0</v>
          </cell>
          <cell r="D29">
            <v>5614.76</v>
          </cell>
          <cell r="E29">
            <v>5438.52</v>
          </cell>
          <cell r="F29">
            <v>5438.52</v>
          </cell>
          <cell r="G29">
            <v>5438.52</v>
          </cell>
          <cell r="H29">
            <v>5438.52</v>
          </cell>
          <cell r="I29">
            <v>5438.52</v>
          </cell>
          <cell r="J29">
            <v>5438.52</v>
          </cell>
          <cell r="K29">
            <v>5438.52</v>
          </cell>
          <cell r="L29">
            <v>5438.52</v>
          </cell>
          <cell r="M29">
            <v>5438.52</v>
          </cell>
          <cell r="N29">
            <v>5438.5599999999831</v>
          </cell>
          <cell r="O29">
            <v>60000</v>
          </cell>
          <cell r="P29">
            <v>60000</v>
          </cell>
        </row>
        <row r="30">
          <cell r="B30">
            <v>53469</v>
          </cell>
          <cell r="C30">
            <v>28650.809999999998</v>
          </cell>
          <cell r="D30">
            <v>23272.21</v>
          </cell>
          <cell r="E30">
            <v>33107.699999999997</v>
          </cell>
          <cell r="F30">
            <v>33107.699999999997</v>
          </cell>
          <cell r="G30">
            <v>33107.699999999997</v>
          </cell>
          <cell r="H30">
            <v>33107.699999999997</v>
          </cell>
          <cell r="I30">
            <v>33107.699999999997</v>
          </cell>
          <cell r="J30">
            <v>33107.699999999997</v>
          </cell>
          <cell r="K30">
            <v>33107.699999999997</v>
          </cell>
          <cell r="L30">
            <v>33107.699999999997</v>
          </cell>
          <cell r="M30">
            <v>33107.699999999997</v>
          </cell>
          <cell r="N30">
            <v>33107.679999999935</v>
          </cell>
          <cell r="O30">
            <v>383000</v>
          </cell>
          <cell r="P30">
            <v>383000</v>
          </cell>
        </row>
        <row r="31">
          <cell r="B31">
            <v>53470</v>
          </cell>
          <cell r="C31">
            <v>5454.55</v>
          </cell>
          <cell r="D31">
            <v>0</v>
          </cell>
          <cell r="E31">
            <v>1154.55</v>
          </cell>
          <cell r="F31">
            <v>1154.55</v>
          </cell>
          <cell r="G31">
            <v>1154.55</v>
          </cell>
          <cell r="H31">
            <v>1154.55</v>
          </cell>
          <cell r="I31">
            <v>1154.55</v>
          </cell>
          <cell r="J31">
            <v>1154.55</v>
          </cell>
          <cell r="K31">
            <v>1154.55</v>
          </cell>
          <cell r="L31">
            <v>1154.55</v>
          </cell>
          <cell r="M31">
            <v>1154.55</v>
          </cell>
          <cell r="N31">
            <v>1154.5000000000036</v>
          </cell>
          <cell r="O31">
            <v>17000</v>
          </cell>
          <cell r="P31">
            <v>17000</v>
          </cell>
        </row>
        <row r="32">
          <cell r="B32">
            <v>53508</v>
          </cell>
          <cell r="C32">
            <v>0</v>
          </cell>
          <cell r="D32">
            <v>0</v>
          </cell>
          <cell r="E32">
            <v>15000</v>
          </cell>
          <cell r="F32">
            <v>15000</v>
          </cell>
          <cell r="G32">
            <v>15000</v>
          </cell>
          <cell r="H32">
            <v>15000</v>
          </cell>
          <cell r="I32">
            <v>15000</v>
          </cell>
          <cell r="J32">
            <v>15000</v>
          </cell>
          <cell r="K32">
            <v>15000</v>
          </cell>
          <cell r="L32">
            <v>15000</v>
          </cell>
          <cell r="M32">
            <v>15000</v>
          </cell>
          <cell r="N32">
            <v>15000</v>
          </cell>
          <cell r="O32">
            <v>150000</v>
          </cell>
          <cell r="P32">
            <v>150000</v>
          </cell>
        </row>
        <row r="33">
          <cell r="B33">
            <v>53579</v>
          </cell>
          <cell r="C33">
            <v>0</v>
          </cell>
          <cell r="D33">
            <v>0</v>
          </cell>
          <cell r="E33">
            <v>15000</v>
          </cell>
          <cell r="F33">
            <v>15000</v>
          </cell>
          <cell r="G33">
            <v>15000</v>
          </cell>
          <cell r="H33">
            <v>15000</v>
          </cell>
          <cell r="I33">
            <v>15000</v>
          </cell>
          <cell r="J33">
            <v>15000</v>
          </cell>
          <cell r="K33">
            <v>15000</v>
          </cell>
          <cell r="L33">
            <v>15000</v>
          </cell>
          <cell r="M33">
            <v>15000</v>
          </cell>
          <cell r="N33">
            <v>15000</v>
          </cell>
          <cell r="O33">
            <v>150000</v>
          </cell>
          <cell r="P33">
            <v>150000</v>
          </cell>
        </row>
        <row r="34">
          <cell r="B34">
            <v>53731</v>
          </cell>
          <cell r="C34">
            <v>28437.51</v>
          </cell>
          <cell r="D34">
            <v>28437.51</v>
          </cell>
          <cell r="E34">
            <v>29787.200000000001</v>
          </cell>
          <cell r="F34">
            <v>29787.200000000001</v>
          </cell>
          <cell r="G34">
            <v>29787.200000000001</v>
          </cell>
          <cell r="H34">
            <v>29787.200000000001</v>
          </cell>
          <cell r="I34">
            <v>29787.200000000001</v>
          </cell>
          <cell r="J34">
            <v>29787.200000000001</v>
          </cell>
          <cell r="K34">
            <v>29787.200000000001</v>
          </cell>
          <cell r="L34">
            <v>29787.200000000001</v>
          </cell>
          <cell r="M34">
            <v>29787.200000000001</v>
          </cell>
          <cell r="N34">
            <v>29787.234599999909</v>
          </cell>
          <cell r="O34">
            <v>354747.05459999997</v>
          </cell>
          <cell r="P34">
            <v>354747.05459999997</v>
          </cell>
        </row>
        <row r="35">
          <cell r="B35">
            <v>53982</v>
          </cell>
          <cell r="C35">
            <v>700</v>
          </cell>
          <cell r="D35">
            <v>0</v>
          </cell>
          <cell r="E35">
            <v>230</v>
          </cell>
          <cell r="F35">
            <v>230</v>
          </cell>
          <cell r="G35">
            <v>230</v>
          </cell>
          <cell r="H35">
            <v>230</v>
          </cell>
          <cell r="I35">
            <v>230</v>
          </cell>
          <cell r="J35">
            <v>230</v>
          </cell>
          <cell r="K35">
            <v>230</v>
          </cell>
          <cell r="L35">
            <v>230</v>
          </cell>
          <cell r="M35">
            <v>230</v>
          </cell>
          <cell r="N35">
            <v>230</v>
          </cell>
          <cell r="O35">
            <v>3000</v>
          </cell>
          <cell r="P35">
            <v>3000</v>
          </cell>
        </row>
        <row r="36">
          <cell r="B36">
            <v>53983</v>
          </cell>
          <cell r="C36">
            <v>0</v>
          </cell>
          <cell r="D36">
            <v>0</v>
          </cell>
          <cell r="E36">
            <v>1100</v>
          </cell>
          <cell r="F36">
            <v>1100</v>
          </cell>
          <cell r="G36">
            <v>1100</v>
          </cell>
          <cell r="H36">
            <v>1100</v>
          </cell>
          <cell r="I36">
            <v>1100</v>
          </cell>
          <cell r="J36">
            <v>1100</v>
          </cell>
          <cell r="K36">
            <v>1100</v>
          </cell>
          <cell r="L36">
            <v>1100</v>
          </cell>
          <cell r="M36">
            <v>1100</v>
          </cell>
          <cell r="N36">
            <v>1100</v>
          </cell>
          <cell r="O36">
            <v>11000</v>
          </cell>
          <cell r="P36">
            <v>11000</v>
          </cell>
        </row>
        <row r="37">
          <cell r="B37" t="str">
            <v>Total</v>
          </cell>
          <cell r="C37">
            <v>164001.54</v>
          </cell>
          <cell r="D37">
            <v>60232.67</v>
          </cell>
          <cell r="E37">
            <v>131049.91</v>
          </cell>
          <cell r="F37">
            <v>131049.91</v>
          </cell>
          <cell r="G37">
            <v>131049.91</v>
          </cell>
          <cell r="H37">
            <v>131049.91</v>
          </cell>
          <cell r="I37">
            <v>131049.91</v>
          </cell>
          <cell r="J37">
            <v>131049.91</v>
          </cell>
          <cell r="K37">
            <v>131049.91</v>
          </cell>
          <cell r="L37">
            <v>131049.91</v>
          </cell>
          <cell r="M37">
            <v>131049.91</v>
          </cell>
          <cell r="N37">
            <v>131049.8645999998</v>
          </cell>
          <cell r="O37">
            <v>1534733.2645999999</v>
          </cell>
          <cell r="P37">
            <v>1534733.2645999999</v>
          </cell>
        </row>
        <row r="43">
          <cell r="B43">
            <v>52817</v>
          </cell>
          <cell r="C43"/>
          <cell r="D43"/>
          <cell r="E43"/>
          <cell r="F43"/>
          <cell r="G43"/>
          <cell r="H43"/>
          <cell r="I43"/>
          <cell r="J43"/>
          <cell r="K43"/>
          <cell r="L43">
            <v>904.06</v>
          </cell>
          <cell r="M43"/>
          <cell r="N43"/>
          <cell r="O43">
            <v>904.06</v>
          </cell>
        </row>
        <row r="44">
          <cell r="B44">
            <v>53033</v>
          </cell>
          <cell r="C44"/>
          <cell r="D44">
            <v>2049.8000000000002</v>
          </cell>
          <cell r="E44">
            <v>1420.3</v>
          </cell>
          <cell r="F44">
            <v>-1420.3</v>
          </cell>
          <cell r="G44">
            <v>2857.7</v>
          </cell>
          <cell r="H44">
            <v>6972.34</v>
          </cell>
          <cell r="I44">
            <v>0</v>
          </cell>
          <cell r="J44">
            <v>1828.2</v>
          </cell>
          <cell r="K44">
            <v>2353.64</v>
          </cell>
          <cell r="L44">
            <v>1210.4000000000001</v>
          </cell>
          <cell r="M44"/>
          <cell r="N44">
            <v>1300</v>
          </cell>
          <cell r="O44">
            <v>18572.080000000002</v>
          </cell>
        </row>
        <row r="45">
          <cell r="B45">
            <v>53035</v>
          </cell>
          <cell r="C45"/>
          <cell r="D45"/>
          <cell r="E45"/>
          <cell r="F45"/>
          <cell r="G45"/>
          <cell r="H45">
            <v>17300</v>
          </cell>
          <cell r="I45"/>
          <cell r="J45">
            <v>10577.27</v>
          </cell>
          <cell r="K45">
            <v>0</v>
          </cell>
          <cell r="L45">
            <v>332.73</v>
          </cell>
          <cell r="M45"/>
          <cell r="N45"/>
          <cell r="O45">
            <v>28210</v>
          </cell>
        </row>
        <row r="46">
          <cell r="B46">
            <v>53036</v>
          </cell>
          <cell r="C46"/>
          <cell r="D46"/>
          <cell r="E46"/>
          <cell r="F46"/>
          <cell r="G46"/>
          <cell r="H46"/>
          <cell r="I46"/>
          <cell r="J46"/>
          <cell r="K46"/>
          <cell r="L46"/>
          <cell r="M46"/>
          <cell r="N46"/>
          <cell r="O46"/>
        </row>
        <row r="47">
          <cell r="B47">
            <v>53037</v>
          </cell>
          <cell r="C47">
            <v>1099.73</v>
          </cell>
          <cell r="D47">
            <v>858.39</v>
          </cell>
          <cell r="E47">
            <v>971.38</v>
          </cell>
          <cell r="F47">
            <v>1299.4000000000001</v>
          </cell>
          <cell r="G47">
            <v>881.61</v>
          </cell>
          <cell r="H47">
            <v>855.22</v>
          </cell>
          <cell r="I47">
            <v>1381.24</v>
          </cell>
          <cell r="J47">
            <v>987.22</v>
          </cell>
          <cell r="K47">
            <v>1229.6599999999999</v>
          </cell>
          <cell r="L47"/>
          <cell r="M47">
            <v>1272.56</v>
          </cell>
          <cell r="N47">
            <v>1051.5900000000001</v>
          </cell>
          <cell r="O47">
            <v>11887.999999999998</v>
          </cell>
        </row>
        <row r="48">
          <cell r="B48">
            <v>53457</v>
          </cell>
          <cell r="C48">
            <v>13172.73</v>
          </cell>
          <cell r="D48"/>
          <cell r="E48"/>
          <cell r="F48"/>
          <cell r="G48">
            <v>-415.7300000000007</v>
          </cell>
          <cell r="H48">
            <v>144</v>
          </cell>
          <cell r="I48">
            <v>3816.18</v>
          </cell>
          <cell r="J48">
            <v>4813.68</v>
          </cell>
          <cell r="K48">
            <v>7325.4600000000009</v>
          </cell>
          <cell r="L48">
            <v>4203.6400000000003</v>
          </cell>
          <cell r="M48">
            <v>980.88999999999987</v>
          </cell>
          <cell r="N48">
            <v>-4576.4900000000007</v>
          </cell>
          <cell r="O48">
            <v>29464.359999999997</v>
          </cell>
        </row>
        <row r="49">
          <cell r="B49">
            <v>53459</v>
          </cell>
          <cell r="C49">
            <v>86486.21</v>
          </cell>
          <cell r="D49"/>
          <cell r="E49"/>
          <cell r="F49"/>
          <cell r="G49"/>
          <cell r="H49"/>
          <cell r="I49"/>
          <cell r="J49"/>
          <cell r="K49"/>
          <cell r="L49"/>
          <cell r="M49"/>
          <cell r="N49"/>
          <cell r="O49">
            <v>86486.21</v>
          </cell>
        </row>
        <row r="50">
          <cell r="B50">
            <v>53468</v>
          </cell>
          <cell r="C50"/>
          <cell r="D50">
            <v>5614.76</v>
          </cell>
          <cell r="E50">
            <v>1518</v>
          </cell>
          <cell r="F50">
            <v>1206.25</v>
          </cell>
          <cell r="G50">
            <v>13929.29</v>
          </cell>
          <cell r="H50">
            <v>20932</v>
          </cell>
          <cell r="I50"/>
          <cell r="J50"/>
          <cell r="K50">
            <v>5078.76</v>
          </cell>
          <cell r="L50">
            <v>2463.7600000000002</v>
          </cell>
          <cell r="M50">
            <v>2463.7600000000002</v>
          </cell>
          <cell r="N50">
            <v>6185.0300000000007</v>
          </cell>
          <cell r="O50">
            <v>59391.610000000008</v>
          </cell>
        </row>
        <row r="51">
          <cell r="B51">
            <v>53469</v>
          </cell>
          <cell r="C51">
            <v>28650.809999999998</v>
          </cell>
          <cell r="D51">
            <v>23272.21</v>
          </cell>
          <cell r="E51">
            <v>3426.9</v>
          </cell>
          <cell r="F51">
            <v>102612.00000000001</v>
          </cell>
          <cell r="G51">
            <v>5931.6599999999989</v>
          </cell>
          <cell r="H51">
            <v>4896.8600000000006</v>
          </cell>
          <cell r="I51">
            <v>18191.569999999996</v>
          </cell>
          <cell r="J51">
            <v>4239</v>
          </cell>
          <cell r="K51">
            <v>5115.2800000000007</v>
          </cell>
          <cell r="L51">
            <v>10971.47</v>
          </cell>
          <cell r="M51">
            <v>-8574.7299999999977</v>
          </cell>
          <cell r="N51">
            <v>-508.21000000000015</v>
          </cell>
          <cell r="O51">
            <v>198224.82</v>
          </cell>
        </row>
        <row r="52">
          <cell r="B52">
            <v>53470</v>
          </cell>
          <cell r="C52">
            <v>5454.55</v>
          </cell>
          <cell r="D52"/>
          <cell r="E52"/>
          <cell r="F52"/>
          <cell r="G52">
            <v>-4271.49</v>
          </cell>
          <cell r="H52">
            <v>2094.77</v>
          </cell>
          <cell r="I52">
            <v>750.77</v>
          </cell>
          <cell r="J52">
            <v>6845.15</v>
          </cell>
          <cell r="K52">
            <v>600</v>
          </cell>
          <cell r="L52">
            <v>1802.99</v>
          </cell>
          <cell r="M52">
            <v>600</v>
          </cell>
          <cell r="N52">
            <v>4999.29</v>
          </cell>
          <cell r="O52">
            <v>18876.03</v>
          </cell>
        </row>
        <row r="53">
          <cell r="B53">
            <v>53508</v>
          </cell>
          <cell r="C53"/>
          <cell r="D53"/>
          <cell r="E53"/>
          <cell r="F53"/>
          <cell r="G53">
            <v>60000</v>
          </cell>
          <cell r="H53"/>
          <cell r="I53"/>
          <cell r="J53"/>
          <cell r="K53"/>
          <cell r="L53"/>
          <cell r="M53"/>
          <cell r="N53"/>
          <cell r="O53">
            <v>60000</v>
          </cell>
        </row>
        <row r="54">
          <cell r="B54">
            <v>53579</v>
          </cell>
          <cell r="C54">
            <v>0</v>
          </cell>
          <cell r="D54">
            <v>-1218.8</v>
          </cell>
          <cell r="E54">
            <v>19500</v>
          </cell>
          <cell r="F54">
            <v>303.60000000000002</v>
          </cell>
          <cell r="G54">
            <v>1370.6</v>
          </cell>
          <cell r="H54">
            <v>151.80000000000001</v>
          </cell>
          <cell r="I54">
            <v>151.80000000000001</v>
          </cell>
          <cell r="J54">
            <v>151.80000000000001</v>
          </cell>
          <cell r="K54"/>
          <cell r="L54">
            <v>151.80000000000001</v>
          </cell>
          <cell r="M54">
            <v>303.60000000000002</v>
          </cell>
          <cell r="N54">
            <v>15151.8</v>
          </cell>
          <cell r="O54">
            <v>36017.999999999993</v>
          </cell>
        </row>
        <row r="55">
          <cell r="B55">
            <v>53731</v>
          </cell>
          <cell r="C55">
            <v>28437.51</v>
          </cell>
          <cell r="D55">
            <v>21919.64</v>
          </cell>
          <cell r="E55">
            <v>20810.45</v>
          </cell>
          <cell r="F55">
            <v>17543.3</v>
          </cell>
          <cell r="G55">
            <v>22142.44</v>
          </cell>
          <cell r="H55">
            <v>23025.11</v>
          </cell>
          <cell r="I55"/>
          <cell r="J55">
            <v>55152.59</v>
          </cell>
          <cell r="K55">
            <v>4420.1100000000006</v>
          </cell>
          <cell r="L55">
            <v>25028.86</v>
          </cell>
          <cell r="M55">
            <v>22339.360000000001</v>
          </cell>
          <cell r="N55">
            <v>32985.550000000003</v>
          </cell>
          <cell r="O55">
            <v>273804.92</v>
          </cell>
        </row>
        <row r="56">
          <cell r="B56">
            <v>53982</v>
          </cell>
          <cell r="C56">
            <v>700</v>
          </cell>
          <cell r="D56"/>
          <cell r="E56"/>
          <cell r="F56">
            <v>345.78000000000003</v>
          </cell>
          <cell r="G56">
            <v>5457.22</v>
          </cell>
          <cell r="H56">
            <v>1599.23</v>
          </cell>
          <cell r="I56">
            <v>23.18</v>
          </cell>
          <cell r="J56">
            <v>1457.7</v>
          </cell>
          <cell r="K56">
            <v>57.23</v>
          </cell>
          <cell r="L56">
            <v>46.36</v>
          </cell>
          <cell r="M56">
            <v>882.65</v>
          </cell>
          <cell r="N56">
            <v>-25.48</v>
          </cell>
          <cell r="O56">
            <v>10543.87</v>
          </cell>
        </row>
        <row r="57">
          <cell r="B57">
            <v>53983</v>
          </cell>
          <cell r="C57"/>
          <cell r="D57"/>
          <cell r="E57">
            <v>11981.55</v>
          </cell>
          <cell r="F57">
            <v>-11981.55</v>
          </cell>
          <cell r="G57"/>
          <cell r="H57"/>
          <cell r="I57"/>
          <cell r="J57"/>
          <cell r="K57"/>
          <cell r="L57"/>
          <cell r="M57"/>
          <cell r="N57"/>
          <cell r="O57">
            <v>0</v>
          </cell>
        </row>
        <row r="58">
          <cell r="B58" t="str">
            <v>Grand Total</v>
          </cell>
          <cell r="C58">
            <v>164001.54</v>
          </cell>
          <cell r="D58">
            <v>52496</v>
          </cell>
          <cell r="E58">
            <v>59628.58</v>
          </cell>
          <cell r="F58">
            <v>109908.48000000003</v>
          </cell>
          <cell r="G58">
            <v>107883.30000000002</v>
          </cell>
          <cell r="H58">
            <v>77971.33</v>
          </cell>
          <cell r="I58">
            <v>24314.739999999998</v>
          </cell>
          <cell r="J58">
            <v>86052.61</v>
          </cell>
          <cell r="K58">
            <v>26180.140000000003</v>
          </cell>
          <cell r="L58">
            <v>47116.07</v>
          </cell>
          <cell r="M58">
            <v>20268.090000000004</v>
          </cell>
          <cell r="N58">
            <v>56563.079999999994</v>
          </cell>
          <cell r="O58">
            <v>832383.96000000008</v>
          </cell>
        </row>
        <row r="59">
          <cell r="B59"/>
          <cell r="C59"/>
          <cell r="D59"/>
          <cell r="E59"/>
          <cell r="F59"/>
          <cell r="G59"/>
          <cell r="H59"/>
          <cell r="I59"/>
          <cell r="J59"/>
          <cell r="K59"/>
          <cell r="L59"/>
          <cell r="M59"/>
          <cell r="N59"/>
          <cell r="O59"/>
        </row>
        <row r="60">
          <cell r="B60"/>
          <cell r="C60"/>
          <cell r="D60"/>
          <cell r="E60"/>
          <cell r="F60"/>
          <cell r="G60"/>
          <cell r="H60"/>
          <cell r="I60"/>
          <cell r="J60"/>
          <cell r="K60"/>
          <cell r="L60"/>
          <cell r="M60"/>
          <cell r="N60"/>
          <cell r="O60"/>
        </row>
        <row r="61">
          <cell r="B61"/>
          <cell r="C61"/>
          <cell r="D61"/>
          <cell r="E61"/>
          <cell r="F61"/>
          <cell r="G61"/>
          <cell r="H61"/>
          <cell r="I61"/>
          <cell r="J61"/>
          <cell r="K61"/>
          <cell r="L61"/>
          <cell r="M61"/>
          <cell r="N61"/>
          <cell r="O61"/>
        </row>
        <row r="62">
          <cell r="B62"/>
          <cell r="C62"/>
          <cell r="D62"/>
          <cell r="E62"/>
          <cell r="F62"/>
          <cell r="G62"/>
          <cell r="H62"/>
          <cell r="I62"/>
          <cell r="J62"/>
          <cell r="K62"/>
          <cell r="L62"/>
          <cell r="M62"/>
          <cell r="N62"/>
          <cell r="O62"/>
        </row>
        <row r="63">
          <cell r="B63"/>
          <cell r="C63"/>
          <cell r="D63"/>
          <cell r="E63"/>
          <cell r="F63"/>
          <cell r="G63"/>
          <cell r="H63"/>
          <cell r="I63"/>
          <cell r="J63"/>
          <cell r="K63"/>
          <cell r="L63"/>
          <cell r="M63"/>
          <cell r="N63"/>
          <cell r="O63"/>
        </row>
        <row r="64">
          <cell r="B64"/>
          <cell r="C64"/>
          <cell r="D64"/>
          <cell r="E64"/>
          <cell r="F64"/>
          <cell r="G64"/>
          <cell r="H64"/>
          <cell r="I64"/>
          <cell r="J64"/>
          <cell r="K64"/>
          <cell r="L64"/>
          <cell r="M64"/>
          <cell r="N64"/>
          <cell r="O64"/>
        </row>
        <row r="65">
          <cell r="B65"/>
          <cell r="C65"/>
          <cell r="D65"/>
          <cell r="E65"/>
          <cell r="F65"/>
          <cell r="G65"/>
          <cell r="H65"/>
          <cell r="I65"/>
          <cell r="J65"/>
          <cell r="K65"/>
          <cell r="L65"/>
          <cell r="M65"/>
          <cell r="N65"/>
          <cell r="O65"/>
        </row>
        <row r="66">
          <cell r="B66"/>
          <cell r="C66"/>
          <cell r="D66"/>
          <cell r="E66"/>
          <cell r="F66"/>
          <cell r="G66"/>
          <cell r="H66"/>
          <cell r="I66"/>
          <cell r="J66"/>
          <cell r="K66"/>
          <cell r="L66"/>
          <cell r="M66"/>
          <cell r="N66"/>
          <cell r="O66"/>
        </row>
      </sheetData>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Tracking "/>
      <sheetName val="7 Reconciliation"/>
      <sheetName val="CAPITAL WORKS REPORT"/>
      <sheetName val="Excluded Transactions"/>
    </sheetNames>
    <sheetDataSet>
      <sheetData sheetId="0">
        <row r="13">
          <cell r="A13" t="str">
            <v>FAT Project Number</v>
          </cell>
        </row>
        <row r="14">
          <cell r="A14" t="str">
            <v>FATI1037</v>
          </cell>
        </row>
        <row r="15">
          <cell r="A15" t="str">
            <v>FATI1040</v>
          </cell>
        </row>
        <row r="16">
          <cell r="A16" t="str">
            <v>FATI1044</v>
          </cell>
        </row>
        <row r="17">
          <cell r="A17" t="str">
            <v>FATI1045</v>
          </cell>
        </row>
        <row r="18">
          <cell r="A18" t="str">
            <v>FATI1046</v>
          </cell>
        </row>
        <row r="19">
          <cell r="A19" t="str">
            <v>FATI1047</v>
          </cell>
        </row>
        <row r="20">
          <cell r="A20" t="str">
            <v>FATI1047</v>
          </cell>
        </row>
        <row r="21">
          <cell r="A21" t="str">
            <v>FATI1047</v>
          </cell>
        </row>
        <row r="22">
          <cell r="A22" t="str">
            <v>FATI1049</v>
          </cell>
        </row>
        <row r="23">
          <cell r="A23" t="str">
            <v>FATI1050</v>
          </cell>
        </row>
        <row r="24">
          <cell r="A24" t="str">
            <v>FATI1050</v>
          </cell>
        </row>
        <row r="25">
          <cell r="A25" t="str">
            <v>FATI1052</v>
          </cell>
        </row>
        <row r="26">
          <cell r="A26" t="str">
            <v>FATI1054</v>
          </cell>
        </row>
        <row r="27">
          <cell r="A27" t="str">
            <v>FATI1055</v>
          </cell>
        </row>
        <row r="28">
          <cell r="A28" t="str">
            <v>FATI1057</v>
          </cell>
        </row>
        <row r="29">
          <cell r="A29" t="str">
            <v>FATI1059</v>
          </cell>
        </row>
        <row r="30">
          <cell r="A30" t="str">
            <v>FATI1060</v>
          </cell>
        </row>
        <row r="31">
          <cell r="A31" t="str">
            <v>FATI1061</v>
          </cell>
        </row>
        <row r="32">
          <cell r="A32" t="str">
            <v>FATI1062</v>
          </cell>
        </row>
        <row r="33">
          <cell r="A33" t="str">
            <v>FATI1064</v>
          </cell>
        </row>
        <row r="34">
          <cell r="A34" t="str">
            <v>FATI1064</v>
          </cell>
        </row>
        <row r="35">
          <cell r="A35" t="str">
            <v>FATI1065</v>
          </cell>
        </row>
        <row r="36">
          <cell r="A36" t="str">
            <v>FATI1067</v>
          </cell>
        </row>
        <row r="37">
          <cell r="A37" t="str">
            <v>FATI1068</v>
          </cell>
        </row>
        <row r="38">
          <cell r="A38" t="str">
            <v>FATI1069</v>
          </cell>
        </row>
        <row r="39">
          <cell r="A39" t="str">
            <v>FATI1070</v>
          </cell>
        </row>
        <row r="40">
          <cell r="A40" t="str">
            <v>FATI1071</v>
          </cell>
        </row>
        <row r="41">
          <cell r="A41" t="str">
            <v>FATS1001</v>
          </cell>
        </row>
        <row r="42">
          <cell r="A42" t="str">
            <v>FATS1001</v>
          </cell>
        </row>
        <row r="43">
          <cell r="A43" t="str">
            <v>GAT00001</v>
          </cell>
        </row>
        <row r="44">
          <cell r="A44" t="str">
            <v>GAT00007</v>
          </cell>
        </row>
        <row r="45">
          <cell r="A45" t="str">
            <v>GAT00008</v>
          </cell>
        </row>
        <row r="46">
          <cell r="A46" t="str">
            <v>GAT00015</v>
          </cell>
        </row>
        <row r="47">
          <cell r="A47" t="str">
            <v>GAT00015</v>
          </cell>
        </row>
        <row r="48">
          <cell r="A48" t="str">
            <v>GAT00020</v>
          </cell>
        </row>
        <row r="49">
          <cell r="A49" t="str">
            <v>GAT00039</v>
          </cell>
        </row>
        <row r="50">
          <cell r="A50" t="str">
            <v>GAT00047</v>
          </cell>
        </row>
        <row r="51">
          <cell r="A51" t="str">
            <v>GAT00056</v>
          </cell>
        </row>
      </sheetData>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6"/>
      <sheetName val="GL Transaction Report Apr 17"/>
      <sheetName val="Cost APR-17"/>
      <sheetName val="Reserv APR-17 "/>
      <sheetName val="Sheet2"/>
      <sheetName val="Summary JUNE-20"/>
      <sheetName val="FA &amp; GL TB DTF JUNE-20"/>
      <sheetName val="DTF CTRL Movement Schedule "/>
      <sheetName val="DTF CTRL Asset Register "/>
      <sheetName val="TB O-Bal Jul-19"/>
      <sheetName val="TB O-BAL 19-20 01 Jul-19"/>
      <sheetName val="GL CTRL Excel WDV JUL-19 "/>
      <sheetName val="TB JUL-19"/>
      <sheetName val="Sheet3"/>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5">
          <cell r="BC25">
            <v>871276620.52999997</v>
          </cell>
        </row>
      </sheetData>
      <sheetData sheetId="8" refreshError="1"/>
      <sheetData sheetId="9" refreshError="1"/>
      <sheetData sheetId="10" refreshError="1"/>
      <sheetData sheetId="11" refreshError="1"/>
      <sheetData sheetId="12" refreshError="1"/>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s Extract"/>
      <sheetName val="GAT P&amp;L by BU"/>
      <sheetName val="Government Owned Rent &amp; Parking"/>
      <sheetName val="Cleaning &amp; Waste"/>
      <sheetName val="Electricity &amp; Gas"/>
      <sheetName val="Fire Protection"/>
      <sheetName val="Garden"/>
      <sheetName val="GAT P&amp;L"/>
      <sheetName val="R&amp;M"/>
      <sheetName val="Building Security"/>
      <sheetName val="GAT BDLG"/>
      <sheetName val="AirCon"/>
      <sheetName val="Lift R&amp;M"/>
      <sheetName val="Consultants&amp;Contract of Service"/>
      <sheetName val="Management fee"/>
      <sheetName val="Rent expense"/>
      <sheetName val="JLL Account Code Mapping"/>
      <sheetName val="JLL Project Code Mapping"/>
    </sheetNames>
    <sheetDataSet>
      <sheetData sheetId="0">
        <row r="1">
          <cell r="A1" t="str">
            <v>Business
Unit</v>
          </cell>
        </row>
        <row r="2">
          <cell r="A2" t="str">
            <v>4824900005</v>
          </cell>
        </row>
        <row r="3">
          <cell r="A3" t="str">
            <v>4824900005</v>
          </cell>
        </row>
        <row r="4">
          <cell r="A4" t="str">
            <v>4824900005</v>
          </cell>
        </row>
        <row r="5">
          <cell r="A5" t="str">
            <v>4824900005</v>
          </cell>
        </row>
        <row r="6">
          <cell r="A6" t="str">
            <v>4824900005</v>
          </cell>
        </row>
        <row r="7">
          <cell r="A7" t="str">
            <v>4824900005</v>
          </cell>
        </row>
        <row r="8">
          <cell r="A8" t="str">
            <v>4824900005</v>
          </cell>
        </row>
        <row r="9">
          <cell r="A9" t="str">
            <v>4824900005</v>
          </cell>
        </row>
        <row r="10">
          <cell r="A10" t="str">
            <v>4824900005</v>
          </cell>
        </row>
        <row r="11">
          <cell r="A11" t="str">
            <v>4824900005</v>
          </cell>
        </row>
        <row r="12">
          <cell r="A12" t="str">
            <v>4824900005</v>
          </cell>
        </row>
        <row r="13">
          <cell r="A13" t="str">
            <v>4824900005</v>
          </cell>
        </row>
        <row r="14">
          <cell r="A14" t="str">
            <v>4824900005</v>
          </cell>
        </row>
        <row r="15">
          <cell r="A15" t="str">
            <v>4824900005</v>
          </cell>
        </row>
        <row r="16">
          <cell r="A16" t="str">
            <v>4824900005</v>
          </cell>
        </row>
        <row r="17">
          <cell r="A17" t="str">
            <v>4824900005</v>
          </cell>
        </row>
        <row r="18">
          <cell r="A18" t="str">
            <v>4824900005</v>
          </cell>
        </row>
        <row r="19">
          <cell r="A19" t="str">
            <v>4824900005</v>
          </cell>
        </row>
        <row r="20">
          <cell r="A20" t="str">
            <v>4824900005</v>
          </cell>
        </row>
        <row r="21">
          <cell r="A21" t="str">
            <v>4824900005</v>
          </cell>
        </row>
        <row r="22">
          <cell r="A22" t="str">
            <v>4824900005</v>
          </cell>
        </row>
        <row r="23">
          <cell r="A23" t="str">
            <v>4824900005</v>
          </cell>
        </row>
        <row r="24">
          <cell r="A24" t="str">
            <v>4824900005</v>
          </cell>
        </row>
        <row r="25">
          <cell r="A25" t="str">
            <v>4824900005</v>
          </cell>
        </row>
        <row r="26">
          <cell r="A26" t="str">
            <v>4824900005</v>
          </cell>
        </row>
        <row r="27">
          <cell r="A27" t="str">
            <v>4824900005</v>
          </cell>
        </row>
        <row r="28">
          <cell r="A28" t="str">
            <v>4824900005</v>
          </cell>
        </row>
        <row r="29">
          <cell r="A29" t="str">
            <v>4824900005</v>
          </cell>
        </row>
        <row r="30">
          <cell r="A30" t="str">
            <v>4824900005</v>
          </cell>
        </row>
        <row r="31">
          <cell r="A31" t="str">
            <v>4824900005</v>
          </cell>
        </row>
        <row r="32">
          <cell r="A32" t="str">
            <v>4824900005</v>
          </cell>
        </row>
        <row r="33">
          <cell r="A33" t="str">
            <v>4824900005</v>
          </cell>
        </row>
        <row r="34">
          <cell r="A34" t="str">
            <v>4824900005</v>
          </cell>
        </row>
        <row r="35">
          <cell r="A35" t="str">
            <v>4824900005</v>
          </cell>
        </row>
        <row r="36">
          <cell r="A36" t="str">
            <v>4824900005</v>
          </cell>
        </row>
        <row r="37">
          <cell r="A37" t="str">
            <v>4824900005</v>
          </cell>
        </row>
        <row r="38">
          <cell r="A38" t="str">
            <v>4824900005</v>
          </cell>
        </row>
        <row r="39">
          <cell r="A39" t="str">
            <v>4824900005</v>
          </cell>
        </row>
        <row r="40">
          <cell r="A40" t="str">
            <v>4824900005</v>
          </cell>
        </row>
        <row r="41">
          <cell r="A41" t="str">
            <v>4824900005</v>
          </cell>
        </row>
        <row r="42">
          <cell r="A42" t="str">
            <v>4824900005</v>
          </cell>
        </row>
        <row r="43">
          <cell r="A43" t="str">
            <v>4824900005</v>
          </cell>
        </row>
        <row r="44">
          <cell r="A44" t="str">
            <v>4824900005</v>
          </cell>
        </row>
        <row r="45">
          <cell r="A45" t="str">
            <v>4824900005</v>
          </cell>
        </row>
        <row r="46">
          <cell r="A46" t="str">
            <v>4824900005</v>
          </cell>
        </row>
        <row r="47">
          <cell r="A47" t="str">
            <v>4824900005</v>
          </cell>
        </row>
        <row r="48">
          <cell r="A48" t="str">
            <v>4824900005</v>
          </cell>
        </row>
        <row r="49">
          <cell r="A49" t="str">
            <v>4824900005</v>
          </cell>
        </row>
        <row r="50">
          <cell r="A50" t="str">
            <v>4824900005</v>
          </cell>
        </row>
        <row r="51">
          <cell r="A51" t="str">
            <v>4824900005</v>
          </cell>
        </row>
        <row r="52">
          <cell r="A52" t="str">
            <v>4824900005</v>
          </cell>
        </row>
        <row r="53">
          <cell r="A53" t="str">
            <v>4824900005</v>
          </cell>
        </row>
        <row r="54">
          <cell r="A54" t="str">
            <v>4824900005</v>
          </cell>
        </row>
        <row r="55">
          <cell r="A55" t="str">
            <v>4824900005</v>
          </cell>
        </row>
        <row r="56">
          <cell r="A56" t="str">
            <v>4824900005</v>
          </cell>
        </row>
        <row r="57">
          <cell r="A57" t="str">
            <v>4824900005</v>
          </cell>
        </row>
        <row r="58">
          <cell r="A58" t="str">
            <v>4824900005</v>
          </cell>
        </row>
        <row r="59">
          <cell r="A59" t="str">
            <v>4824900005</v>
          </cell>
        </row>
        <row r="60">
          <cell r="A60" t="str">
            <v>4824900005</v>
          </cell>
        </row>
        <row r="61">
          <cell r="A61" t="str">
            <v>4824900005</v>
          </cell>
        </row>
        <row r="62">
          <cell r="A62" t="str">
            <v>4824900005</v>
          </cell>
        </row>
        <row r="63">
          <cell r="A63" t="str">
            <v>4824900005</v>
          </cell>
        </row>
        <row r="64">
          <cell r="A64" t="str">
            <v>4824900005</v>
          </cell>
        </row>
        <row r="65">
          <cell r="A65" t="str">
            <v>4824900005</v>
          </cell>
        </row>
        <row r="66">
          <cell r="A66" t="str">
            <v>4824900005</v>
          </cell>
        </row>
        <row r="67">
          <cell r="A67" t="str">
            <v>4824900005</v>
          </cell>
        </row>
        <row r="68">
          <cell r="A68" t="str">
            <v>4824900005</v>
          </cell>
        </row>
        <row r="69">
          <cell r="A69" t="str">
            <v>4824900005</v>
          </cell>
        </row>
        <row r="70">
          <cell r="A70" t="str">
            <v>4824900005</v>
          </cell>
        </row>
        <row r="71">
          <cell r="A71" t="str">
            <v>4824900005</v>
          </cell>
        </row>
        <row r="72">
          <cell r="A72" t="str">
            <v>4824900005</v>
          </cell>
        </row>
        <row r="73">
          <cell r="A73" t="str">
            <v>4824900005</v>
          </cell>
        </row>
        <row r="74">
          <cell r="A74" t="str">
            <v>4824900005</v>
          </cell>
        </row>
        <row r="75">
          <cell r="A75" t="str">
            <v>4824900005</v>
          </cell>
        </row>
        <row r="76">
          <cell r="A76" t="str">
            <v>4824900005</v>
          </cell>
        </row>
        <row r="77">
          <cell r="A77" t="str">
            <v>4824900005</v>
          </cell>
        </row>
        <row r="78">
          <cell r="A78" t="str">
            <v>4824900005</v>
          </cell>
        </row>
        <row r="79">
          <cell r="A79" t="str">
            <v>4824900005</v>
          </cell>
        </row>
        <row r="80">
          <cell r="A80" t="str">
            <v>4824900005</v>
          </cell>
        </row>
        <row r="81">
          <cell r="A81" t="str">
            <v>4824900005</v>
          </cell>
        </row>
        <row r="82">
          <cell r="A82" t="str">
            <v>4824900005</v>
          </cell>
        </row>
        <row r="83">
          <cell r="A83" t="str">
            <v>4824900005</v>
          </cell>
        </row>
        <row r="84">
          <cell r="A84" t="str">
            <v>4824900005</v>
          </cell>
        </row>
        <row r="85">
          <cell r="A85" t="str">
            <v>4824900005</v>
          </cell>
        </row>
        <row r="86">
          <cell r="A86" t="str">
            <v>4824900005</v>
          </cell>
        </row>
        <row r="87">
          <cell r="A87" t="str">
            <v>4824900005</v>
          </cell>
        </row>
        <row r="88">
          <cell r="A88" t="str">
            <v>4824900005</v>
          </cell>
        </row>
        <row r="89">
          <cell r="A89" t="str">
            <v>4824900005</v>
          </cell>
        </row>
        <row r="90">
          <cell r="A90" t="str">
            <v>4824900005</v>
          </cell>
        </row>
        <row r="91">
          <cell r="A91" t="str">
            <v>4824900005</v>
          </cell>
        </row>
        <row r="92">
          <cell r="A92" t="str">
            <v>4824900005</v>
          </cell>
        </row>
        <row r="93">
          <cell r="A93" t="str">
            <v>4824900005</v>
          </cell>
        </row>
        <row r="94">
          <cell r="A94" t="str">
            <v>4824900005</v>
          </cell>
        </row>
        <row r="95">
          <cell r="A95" t="str">
            <v>4824900005</v>
          </cell>
        </row>
        <row r="96">
          <cell r="A96" t="str">
            <v>4824900005</v>
          </cell>
        </row>
        <row r="97">
          <cell r="A97" t="str">
            <v>4824900005</v>
          </cell>
        </row>
        <row r="98">
          <cell r="A98" t="str">
            <v>4824900005</v>
          </cell>
        </row>
        <row r="99">
          <cell r="A99" t="str">
            <v>4824900005</v>
          </cell>
        </row>
        <row r="100">
          <cell r="A100" t="str">
            <v>4824900005</v>
          </cell>
        </row>
        <row r="101">
          <cell r="A101" t="str">
            <v>4824900005</v>
          </cell>
        </row>
        <row r="102">
          <cell r="A102" t="str">
            <v>4824900005</v>
          </cell>
        </row>
        <row r="103">
          <cell r="A103" t="str">
            <v>4824900005</v>
          </cell>
        </row>
        <row r="104">
          <cell r="A104" t="str">
            <v>4824900005</v>
          </cell>
        </row>
        <row r="105">
          <cell r="A105" t="str">
            <v>4824900005</v>
          </cell>
        </row>
        <row r="106">
          <cell r="A106" t="str">
            <v>4824900005</v>
          </cell>
        </row>
        <row r="107">
          <cell r="A107" t="str">
            <v>4824900005</v>
          </cell>
        </row>
        <row r="108">
          <cell r="A108" t="str">
            <v>4824900005</v>
          </cell>
        </row>
        <row r="109">
          <cell r="A109" t="str">
            <v>4824900005</v>
          </cell>
        </row>
        <row r="110">
          <cell r="A110" t="str">
            <v>4824900005</v>
          </cell>
        </row>
        <row r="111">
          <cell r="A111" t="str">
            <v>4824900005</v>
          </cell>
        </row>
        <row r="112">
          <cell r="A112" t="str">
            <v>4824900005</v>
          </cell>
        </row>
        <row r="113">
          <cell r="A113" t="str">
            <v>4824900005</v>
          </cell>
        </row>
        <row r="114">
          <cell r="A114" t="str">
            <v>4824900005</v>
          </cell>
        </row>
        <row r="115">
          <cell r="A115" t="str">
            <v>4824900005</v>
          </cell>
        </row>
        <row r="116">
          <cell r="A116" t="str">
            <v>4824900005</v>
          </cell>
        </row>
        <row r="117">
          <cell r="A117" t="str">
            <v>4824900005</v>
          </cell>
        </row>
        <row r="118">
          <cell r="A118" t="str">
            <v>4824900005</v>
          </cell>
        </row>
        <row r="119">
          <cell r="A119" t="str">
            <v>4824900005</v>
          </cell>
        </row>
        <row r="120">
          <cell r="A120" t="str">
            <v>4824900005</v>
          </cell>
        </row>
        <row r="121">
          <cell r="A121" t="str">
            <v>4824900005</v>
          </cell>
        </row>
        <row r="122">
          <cell r="A122" t="str">
            <v>4824900005</v>
          </cell>
        </row>
        <row r="123">
          <cell r="A123" t="str">
            <v>4824900005</v>
          </cell>
        </row>
        <row r="124">
          <cell r="A124" t="str">
            <v>4824900005</v>
          </cell>
        </row>
        <row r="125">
          <cell r="A125" t="str">
            <v>4824900005</v>
          </cell>
        </row>
        <row r="126">
          <cell r="A126" t="str">
            <v>4824900005</v>
          </cell>
        </row>
        <row r="127">
          <cell r="A127" t="str">
            <v>4824900005</v>
          </cell>
        </row>
        <row r="128">
          <cell r="A128" t="str">
            <v>4824900005</v>
          </cell>
        </row>
        <row r="129">
          <cell r="A129" t="str">
            <v>4824900005</v>
          </cell>
        </row>
        <row r="130">
          <cell r="A130" t="str">
            <v>4824900005</v>
          </cell>
        </row>
        <row r="131">
          <cell r="A131" t="str">
            <v>4824900005</v>
          </cell>
        </row>
        <row r="132">
          <cell r="A132" t="str">
            <v>4824900005</v>
          </cell>
        </row>
        <row r="133">
          <cell r="A133" t="str">
            <v>4824900005</v>
          </cell>
        </row>
        <row r="134">
          <cell r="A134" t="str">
            <v>4824900005</v>
          </cell>
        </row>
        <row r="135">
          <cell r="A135" t="str">
            <v>4824900005</v>
          </cell>
        </row>
        <row r="136">
          <cell r="A136" t="str">
            <v>4824900005</v>
          </cell>
        </row>
        <row r="137">
          <cell r="A137" t="str">
            <v>4824900005</v>
          </cell>
        </row>
        <row r="138">
          <cell r="A138" t="str">
            <v>4824900005</v>
          </cell>
        </row>
        <row r="139">
          <cell r="A139" t="str">
            <v>4824900005</v>
          </cell>
        </row>
        <row r="140">
          <cell r="A140" t="str">
            <v>4824900005</v>
          </cell>
        </row>
        <row r="141">
          <cell r="A141" t="str">
            <v>4824900005</v>
          </cell>
        </row>
        <row r="142">
          <cell r="A142" t="str">
            <v>4824900005</v>
          </cell>
        </row>
        <row r="143">
          <cell r="A143" t="str">
            <v>4824900005</v>
          </cell>
        </row>
        <row r="144">
          <cell r="A144" t="str">
            <v>4824900005</v>
          </cell>
        </row>
        <row r="145">
          <cell r="A145" t="str">
            <v>4824900005</v>
          </cell>
        </row>
        <row r="146">
          <cell r="A146" t="str">
            <v>4824900005</v>
          </cell>
        </row>
        <row r="147">
          <cell r="A147" t="str">
            <v>4824900005</v>
          </cell>
        </row>
        <row r="148">
          <cell r="A148" t="str">
            <v>4824900005</v>
          </cell>
        </row>
        <row r="149">
          <cell r="A149" t="str">
            <v>4824900005</v>
          </cell>
        </row>
        <row r="150">
          <cell r="A150" t="str">
            <v>4824900005</v>
          </cell>
        </row>
        <row r="151">
          <cell r="A151" t="str">
            <v>4824900011</v>
          </cell>
        </row>
        <row r="152">
          <cell r="A152" t="str">
            <v>4824900011</v>
          </cell>
        </row>
        <row r="153">
          <cell r="A153" t="str">
            <v>4824900011</v>
          </cell>
        </row>
        <row r="154">
          <cell r="A154" t="str">
            <v>4824900011</v>
          </cell>
        </row>
        <row r="155">
          <cell r="A155" t="str">
            <v>4824900011</v>
          </cell>
        </row>
        <row r="156">
          <cell r="A156" t="str">
            <v>4824900011</v>
          </cell>
        </row>
        <row r="157">
          <cell r="A157" t="str">
            <v>4824900011</v>
          </cell>
        </row>
        <row r="158">
          <cell r="A158" t="str">
            <v>4824900011</v>
          </cell>
        </row>
        <row r="159">
          <cell r="A159" t="str">
            <v>4824900011</v>
          </cell>
        </row>
        <row r="160">
          <cell r="A160" t="str">
            <v>4824900011</v>
          </cell>
        </row>
        <row r="161">
          <cell r="A161" t="str">
            <v>4824900011</v>
          </cell>
        </row>
        <row r="162">
          <cell r="A162" t="str">
            <v>4824900011</v>
          </cell>
        </row>
        <row r="163">
          <cell r="A163" t="str">
            <v>4824900011</v>
          </cell>
        </row>
        <row r="164">
          <cell r="A164" t="str">
            <v>4824900011</v>
          </cell>
        </row>
        <row r="165">
          <cell r="A165" t="str">
            <v>4824900011</v>
          </cell>
        </row>
        <row r="166">
          <cell r="A166" t="str">
            <v>4824900011</v>
          </cell>
        </row>
        <row r="167">
          <cell r="A167" t="str">
            <v>4824900011</v>
          </cell>
        </row>
        <row r="168">
          <cell r="A168" t="str">
            <v>4824900011</v>
          </cell>
        </row>
        <row r="169">
          <cell r="A169" t="str">
            <v>4824900011</v>
          </cell>
        </row>
        <row r="170">
          <cell r="A170" t="str">
            <v>4824900011</v>
          </cell>
        </row>
        <row r="171">
          <cell r="A171" t="str">
            <v>4824900011</v>
          </cell>
        </row>
        <row r="172">
          <cell r="A172" t="str">
            <v>4824900011</v>
          </cell>
        </row>
        <row r="173">
          <cell r="A173" t="str">
            <v>4824900011</v>
          </cell>
        </row>
        <row r="174">
          <cell r="A174" t="str">
            <v>4824900011</v>
          </cell>
        </row>
        <row r="175">
          <cell r="A175" t="str">
            <v>4824900011</v>
          </cell>
        </row>
        <row r="176">
          <cell r="A176" t="str">
            <v>4824900011</v>
          </cell>
        </row>
        <row r="177">
          <cell r="A177" t="str">
            <v>4824900011</v>
          </cell>
        </row>
        <row r="178">
          <cell r="A178" t="str">
            <v>4824900011</v>
          </cell>
        </row>
        <row r="179">
          <cell r="A179" t="str">
            <v>4824900011</v>
          </cell>
        </row>
        <row r="180">
          <cell r="A180" t="str">
            <v>4824900011</v>
          </cell>
        </row>
        <row r="181">
          <cell r="A181" t="str">
            <v>4824900011</v>
          </cell>
        </row>
        <row r="182">
          <cell r="A182" t="str">
            <v>4824900011</v>
          </cell>
        </row>
        <row r="183">
          <cell r="A183" t="str">
            <v>4824900011</v>
          </cell>
        </row>
        <row r="184">
          <cell r="A184" t="str">
            <v>4824900011</v>
          </cell>
        </row>
        <row r="185">
          <cell r="A185" t="str">
            <v>4824900011</v>
          </cell>
        </row>
        <row r="186">
          <cell r="A186" t="str">
            <v>4824900011</v>
          </cell>
        </row>
        <row r="187">
          <cell r="A187" t="str">
            <v>4824900011</v>
          </cell>
        </row>
        <row r="188">
          <cell r="A188" t="str">
            <v>4824900011</v>
          </cell>
        </row>
        <row r="189">
          <cell r="A189" t="str">
            <v>4824900011</v>
          </cell>
        </row>
        <row r="190">
          <cell r="A190" t="str">
            <v>4824900011</v>
          </cell>
        </row>
        <row r="191">
          <cell r="A191" t="str">
            <v>4824900011</v>
          </cell>
        </row>
        <row r="192">
          <cell r="A192" t="str">
            <v>4824900011</v>
          </cell>
        </row>
        <row r="193">
          <cell r="A193" t="str">
            <v>4824900011</v>
          </cell>
        </row>
        <row r="194">
          <cell r="A194" t="str">
            <v>4824900011</v>
          </cell>
        </row>
        <row r="195">
          <cell r="A195" t="str">
            <v>4824900011</v>
          </cell>
        </row>
        <row r="196">
          <cell r="A196" t="str">
            <v>4824900011</v>
          </cell>
        </row>
        <row r="197">
          <cell r="A197" t="str">
            <v>4824900011</v>
          </cell>
        </row>
        <row r="198">
          <cell r="A198" t="str">
            <v>4824900011</v>
          </cell>
        </row>
        <row r="199">
          <cell r="A199" t="str">
            <v>4824900011</v>
          </cell>
        </row>
        <row r="200">
          <cell r="A200" t="str">
            <v>4824900011</v>
          </cell>
        </row>
        <row r="201">
          <cell r="A201" t="str">
            <v>4824900011</v>
          </cell>
        </row>
        <row r="202">
          <cell r="A202" t="str">
            <v>4824900011</v>
          </cell>
        </row>
        <row r="203">
          <cell r="A203" t="str">
            <v>4824900011</v>
          </cell>
        </row>
        <row r="204">
          <cell r="A204" t="str">
            <v>4824900011</v>
          </cell>
        </row>
        <row r="205">
          <cell r="A205" t="str">
            <v>4824900011</v>
          </cell>
        </row>
        <row r="206">
          <cell r="A206" t="str">
            <v>4824900011</v>
          </cell>
        </row>
        <row r="207">
          <cell r="A207" t="str">
            <v>4824900011</v>
          </cell>
        </row>
        <row r="208">
          <cell r="A208" t="str">
            <v>4824900011</v>
          </cell>
        </row>
        <row r="209">
          <cell r="A209" t="str">
            <v>4824900011</v>
          </cell>
        </row>
        <row r="210">
          <cell r="A210" t="str">
            <v>4824900011</v>
          </cell>
        </row>
        <row r="211">
          <cell r="A211" t="str">
            <v>4824900011</v>
          </cell>
        </row>
        <row r="212">
          <cell r="A212" t="str">
            <v>4824900011</v>
          </cell>
        </row>
        <row r="213">
          <cell r="A213" t="str">
            <v>4824900011</v>
          </cell>
        </row>
        <row r="214">
          <cell r="A214" t="str">
            <v>4824900011</v>
          </cell>
        </row>
        <row r="215">
          <cell r="A215" t="str">
            <v>4824900011</v>
          </cell>
        </row>
        <row r="216">
          <cell r="A216" t="str">
            <v>4824900011</v>
          </cell>
        </row>
        <row r="217">
          <cell r="A217" t="str">
            <v>4824900011</v>
          </cell>
        </row>
        <row r="218">
          <cell r="A218" t="str">
            <v>4824900011</v>
          </cell>
        </row>
        <row r="219">
          <cell r="A219" t="str">
            <v>4824900011</v>
          </cell>
        </row>
        <row r="220">
          <cell r="A220" t="str">
            <v>4824900011</v>
          </cell>
        </row>
        <row r="221">
          <cell r="A221" t="str">
            <v>4824900011</v>
          </cell>
        </row>
        <row r="222">
          <cell r="A222" t="str">
            <v>4824900011</v>
          </cell>
        </row>
        <row r="223">
          <cell r="A223" t="str">
            <v>4824900011</v>
          </cell>
        </row>
        <row r="224">
          <cell r="A224" t="str">
            <v>4824900011</v>
          </cell>
        </row>
        <row r="225">
          <cell r="A225" t="str">
            <v>4824900011</v>
          </cell>
        </row>
        <row r="226">
          <cell r="A226" t="str">
            <v>4824900011</v>
          </cell>
        </row>
        <row r="227">
          <cell r="A227" t="str">
            <v>4824900011</v>
          </cell>
        </row>
        <row r="228">
          <cell r="A228" t="str">
            <v>4824900011</v>
          </cell>
        </row>
        <row r="229">
          <cell r="A229" t="str">
            <v>4824900011</v>
          </cell>
        </row>
        <row r="230">
          <cell r="A230" t="str">
            <v>4824900011</v>
          </cell>
        </row>
        <row r="231">
          <cell r="A231" t="str">
            <v>4824900011</v>
          </cell>
        </row>
        <row r="232">
          <cell r="A232" t="str">
            <v>4824900011</v>
          </cell>
        </row>
        <row r="233">
          <cell r="A233" t="str">
            <v>4824900011</v>
          </cell>
        </row>
        <row r="234">
          <cell r="A234" t="str">
            <v>4824900011</v>
          </cell>
        </row>
        <row r="235">
          <cell r="A235" t="str">
            <v>4824900011</v>
          </cell>
        </row>
        <row r="236">
          <cell r="A236" t="str">
            <v>4824900011</v>
          </cell>
        </row>
        <row r="237">
          <cell r="A237" t="str">
            <v>4824900011</v>
          </cell>
        </row>
        <row r="238">
          <cell r="A238" t="str">
            <v>4824900011</v>
          </cell>
        </row>
        <row r="239">
          <cell r="A239" t="str">
            <v>4824900011</v>
          </cell>
        </row>
        <row r="240">
          <cell r="A240" t="str">
            <v>4824900011</v>
          </cell>
        </row>
        <row r="241">
          <cell r="A241" t="str">
            <v>4824900011</v>
          </cell>
        </row>
        <row r="242">
          <cell r="A242" t="str">
            <v>4824900011</v>
          </cell>
        </row>
        <row r="243">
          <cell r="A243" t="str">
            <v>4824900011</v>
          </cell>
        </row>
        <row r="244">
          <cell r="A244" t="str">
            <v>4824900011</v>
          </cell>
        </row>
        <row r="245">
          <cell r="A245" t="str">
            <v>4824900011</v>
          </cell>
        </row>
        <row r="246">
          <cell r="A246" t="str">
            <v>4824900011</v>
          </cell>
        </row>
        <row r="247">
          <cell r="A247" t="str">
            <v>4824900011</v>
          </cell>
        </row>
        <row r="248">
          <cell r="A248" t="str">
            <v>4824900011</v>
          </cell>
        </row>
        <row r="249">
          <cell r="A249" t="str">
            <v>4824900011</v>
          </cell>
        </row>
        <row r="250">
          <cell r="A250" t="str">
            <v>4824900011</v>
          </cell>
        </row>
        <row r="251">
          <cell r="A251" t="str">
            <v>4824900011</v>
          </cell>
        </row>
        <row r="252">
          <cell r="A252" t="str">
            <v>4824900011</v>
          </cell>
        </row>
        <row r="253">
          <cell r="A253" t="str">
            <v>4824900011</v>
          </cell>
        </row>
        <row r="254">
          <cell r="A254" t="str">
            <v>4824900011</v>
          </cell>
        </row>
        <row r="255">
          <cell r="A255" t="str">
            <v>4824900011</v>
          </cell>
        </row>
        <row r="256">
          <cell r="A256" t="str">
            <v>4824900011</v>
          </cell>
        </row>
        <row r="257">
          <cell r="A257" t="str">
            <v>4824900011</v>
          </cell>
        </row>
        <row r="258">
          <cell r="A258" t="str">
            <v>4824900011</v>
          </cell>
        </row>
        <row r="259">
          <cell r="A259" t="str">
            <v>4824900011</v>
          </cell>
        </row>
        <row r="260">
          <cell r="A260" t="str">
            <v>4824900011</v>
          </cell>
        </row>
        <row r="261">
          <cell r="A261" t="str">
            <v>4824900011</v>
          </cell>
        </row>
        <row r="262">
          <cell r="A262" t="str">
            <v>4824900011</v>
          </cell>
        </row>
        <row r="263">
          <cell r="A263" t="str">
            <v>4824900011</v>
          </cell>
        </row>
        <row r="264">
          <cell r="A264" t="str">
            <v>4824900011</v>
          </cell>
        </row>
        <row r="265">
          <cell r="A265" t="str">
            <v>4824900011</v>
          </cell>
        </row>
        <row r="266">
          <cell r="A266" t="str">
            <v>4824900011</v>
          </cell>
        </row>
        <row r="267">
          <cell r="A267" t="str">
            <v>4824900011</v>
          </cell>
        </row>
        <row r="268">
          <cell r="A268" t="str">
            <v>4824900011</v>
          </cell>
        </row>
        <row r="269">
          <cell r="A269" t="str">
            <v>4824900011</v>
          </cell>
        </row>
        <row r="270">
          <cell r="A270" t="str">
            <v>4824900011</v>
          </cell>
        </row>
        <row r="271">
          <cell r="A271" t="str">
            <v>4824900011</v>
          </cell>
        </row>
        <row r="272">
          <cell r="A272" t="str">
            <v>4824900011</v>
          </cell>
        </row>
        <row r="273">
          <cell r="A273" t="str">
            <v>4824900011</v>
          </cell>
        </row>
        <row r="274">
          <cell r="A274" t="str">
            <v>4824900011</v>
          </cell>
        </row>
        <row r="275">
          <cell r="A275" t="str">
            <v>4824900011</v>
          </cell>
        </row>
        <row r="276">
          <cell r="A276" t="str">
            <v>4824900011</v>
          </cell>
        </row>
        <row r="277">
          <cell r="A277" t="str">
            <v>4824900011</v>
          </cell>
        </row>
        <row r="278">
          <cell r="A278" t="str">
            <v>4824900011</v>
          </cell>
        </row>
        <row r="279">
          <cell r="A279" t="str">
            <v>4824900011</v>
          </cell>
        </row>
        <row r="280">
          <cell r="A280" t="str">
            <v>4824900011</v>
          </cell>
        </row>
        <row r="281">
          <cell r="A281" t="str">
            <v>4824900011</v>
          </cell>
        </row>
        <row r="282">
          <cell r="A282" t="str">
            <v>4824900011</v>
          </cell>
        </row>
        <row r="283">
          <cell r="A283" t="str">
            <v>4824900011</v>
          </cell>
        </row>
        <row r="284">
          <cell r="A284" t="str">
            <v>4824900011</v>
          </cell>
        </row>
        <row r="285">
          <cell r="A285" t="str">
            <v>4824900011</v>
          </cell>
        </row>
        <row r="286">
          <cell r="A286" t="str">
            <v>4824900011</v>
          </cell>
        </row>
        <row r="287">
          <cell r="A287" t="str">
            <v>4824900011</v>
          </cell>
        </row>
        <row r="288">
          <cell r="A288" t="str">
            <v>4824900011</v>
          </cell>
        </row>
        <row r="289">
          <cell r="A289" t="str">
            <v>4824900011</v>
          </cell>
        </row>
        <row r="290">
          <cell r="A290" t="str">
            <v>4824900011</v>
          </cell>
        </row>
        <row r="291">
          <cell r="A291" t="str">
            <v>4824900011</v>
          </cell>
        </row>
        <row r="292">
          <cell r="A292" t="str">
            <v>4824900011</v>
          </cell>
        </row>
        <row r="293">
          <cell r="A293" t="str">
            <v>4824900011</v>
          </cell>
        </row>
        <row r="294">
          <cell r="A294" t="str">
            <v>4824900011</v>
          </cell>
        </row>
        <row r="295">
          <cell r="A295" t="str">
            <v>4824900011</v>
          </cell>
        </row>
        <row r="296">
          <cell r="A296" t="str">
            <v>4824900011</v>
          </cell>
        </row>
        <row r="297">
          <cell r="A297" t="str">
            <v>4824900011</v>
          </cell>
        </row>
        <row r="298">
          <cell r="A298" t="str">
            <v>4824900011</v>
          </cell>
        </row>
        <row r="299">
          <cell r="A299" t="str">
            <v>4824900011</v>
          </cell>
        </row>
        <row r="300">
          <cell r="A300" t="str">
            <v>4824900038</v>
          </cell>
        </row>
        <row r="301">
          <cell r="A301" t="str">
            <v>4824900049</v>
          </cell>
        </row>
        <row r="302">
          <cell r="A302" t="str">
            <v>4824900058</v>
          </cell>
        </row>
        <row r="303">
          <cell r="A303" t="str">
            <v>4824900058</v>
          </cell>
        </row>
        <row r="304">
          <cell r="A304" t="str">
            <v>4824900058</v>
          </cell>
        </row>
        <row r="305">
          <cell r="A305" t="str">
            <v>4824900058</v>
          </cell>
        </row>
        <row r="306">
          <cell r="A306" t="str">
            <v>4824900058</v>
          </cell>
        </row>
        <row r="307">
          <cell r="A307" t="str">
            <v>4824900058</v>
          </cell>
        </row>
        <row r="308">
          <cell r="A308" t="str">
            <v>4824900058</v>
          </cell>
        </row>
        <row r="309">
          <cell r="A309" t="str">
            <v>4824900058</v>
          </cell>
        </row>
        <row r="310">
          <cell r="A310" t="str">
            <v>4824900058</v>
          </cell>
        </row>
        <row r="311">
          <cell r="A311" t="str">
            <v>4824900058</v>
          </cell>
        </row>
        <row r="312">
          <cell r="A312" t="str">
            <v>4824900058</v>
          </cell>
        </row>
        <row r="313">
          <cell r="A313" t="str">
            <v>4824900058</v>
          </cell>
        </row>
        <row r="314">
          <cell r="A314" t="str">
            <v>4824900058</v>
          </cell>
        </row>
        <row r="315">
          <cell r="A315" t="str">
            <v>4824900058</v>
          </cell>
        </row>
        <row r="316">
          <cell r="A316" t="str">
            <v>4824900058</v>
          </cell>
        </row>
        <row r="317">
          <cell r="A317" t="str">
            <v>4824900058</v>
          </cell>
        </row>
        <row r="318">
          <cell r="A318" t="str">
            <v>4824900058</v>
          </cell>
        </row>
        <row r="319">
          <cell r="A319" t="str">
            <v>4824900058</v>
          </cell>
        </row>
        <row r="320">
          <cell r="A320" t="str">
            <v>4824900058</v>
          </cell>
        </row>
        <row r="321">
          <cell r="A321" t="str">
            <v>4824900058</v>
          </cell>
        </row>
        <row r="322">
          <cell r="A322" t="str">
            <v>4824900058</v>
          </cell>
        </row>
        <row r="323">
          <cell r="A323" t="str">
            <v>4824900058</v>
          </cell>
        </row>
        <row r="324">
          <cell r="A324" t="str">
            <v>4824900058</v>
          </cell>
        </row>
        <row r="325">
          <cell r="A325" t="str">
            <v>4824900058</v>
          </cell>
        </row>
        <row r="326">
          <cell r="A326" t="str">
            <v>4824900058</v>
          </cell>
        </row>
        <row r="327">
          <cell r="A327" t="str">
            <v>4824900058</v>
          </cell>
        </row>
        <row r="328">
          <cell r="A328" t="str">
            <v>4824900058</v>
          </cell>
        </row>
        <row r="329">
          <cell r="A329" t="str">
            <v>4824900058</v>
          </cell>
        </row>
        <row r="330">
          <cell r="A330" t="str">
            <v>4824900058</v>
          </cell>
        </row>
        <row r="331">
          <cell r="A331" t="str">
            <v>4824900058</v>
          </cell>
        </row>
        <row r="332">
          <cell r="A332" t="str">
            <v>4824900058</v>
          </cell>
        </row>
        <row r="333">
          <cell r="A333" t="str">
            <v>4824900058</v>
          </cell>
        </row>
        <row r="334">
          <cell r="A334" t="str">
            <v>4824900058</v>
          </cell>
        </row>
        <row r="335">
          <cell r="A335" t="str">
            <v>4824900058</v>
          </cell>
        </row>
        <row r="336">
          <cell r="A336" t="str">
            <v>4824900058</v>
          </cell>
        </row>
        <row r="337">
          <cell r="A337" t="str">
            <v>4824900058</v>
          </cell>
        </row>
        <row r="338">
          <cell r="A338" t="str">
            <v>4824900058</v>
          </cell>
        </row>
        <row r="339">
          <cell r="A339" t="str">
            <v>4824900058</v>
          </cell>
        </row>
        <row r="340">
          <cell r="A340" t="str">
            <v>4824900058</v>
          </cell>
        </row>
        <row r="341">
          <cell r="A341" t="str">
            <v>4824900058</v>
          </cell>
        </row>
        <row r="342">
          <cell r="A342" t="str">
            <v>4824900058</v>
          </cell>
        </row>
        <row r="343">
          <cell r="A343" t="str">
            <v>4824900058</v>
          </cell>
        </row>
        <row r="344">
          <cell r="A344" t="str">
            <v>4824900058</v>
          </cell>
        </row>
        <row r="345">
          <cell r="A345" t="str">
            <v>4824900058</v>
          </cell>
        </row>
        <row r="346">
          <cell r="A346" t="str">
            <v>4824900058</v>
          </cell>
        </row>
        <row r="347">
          <cell r="A347" t="str">
            <v>4824900058</v>
          </cell>
        </row>
        <row r="348">
          <cell r="A348" t="str">
            <v>4824900058</v>
          </cell>
        </row>
        <row r="349">
          <cell r="A349" t="str">
            <v>4824900058</v>
          </cell>
        </row>
        <row r="350">
          <cell r="A350" t="str">
            <v>4824900058</v>
          </cell>
        </row>
        <row r="351">
          <cell r="A351" t="str">
            <v>4824900058</v>
          </cell>
        </row>
        <row r="352">
          <cell r="A352" t="str">
            <v>4824900058</v>
          </cell>
        </row>
        <row r="353">
          <cell r="A353" t="str">
            <v>4824900058</v>
          </cell>
        </row>
        <row r="354">
          <cell r="A354" t="str">
            <v>4824900058</v>
          </cell>
        </row>
        <row r="355">
          <cell r="A355" t="str">
            <v>4824900058</v>
          </cell>
        </row>
        <row r="356">
          <cell r="A356" t="str">
            <v>4824900058</v>
          </cell>
        </row>
        <row r="357">
          <cell r="A357" t="str">
            <v>4824900058</v>
          </cell>
        </row>
        <row r="358">
          <cell r="A358" t="str">
            <v>4824900058</v>
          </cell>
        </row>
        <row r="359">
          <cell r="A359" t="str">
            <v>4824900058</v>
          </cell>
        </row>
        <row r="360">
          <cell r="A360" t="str">
            <v>4824900058</v>
          </cell>
        </row>
        <row r="361">
          <cell r="A361" t="str">
            <v>4824900058</v>
          </cell>
        </row>
        <row r="362">
          <cell r="A362" t="str">
            <v>4824900058</v>
          </cell>
        </row>
        <row r="363">
          <cell r="A363" t="str">
            <v>4824900058</v>
          </cell>
        </row>
        <row r="364">
          <cell r="A364" t="str">
            <v>4824900058</v>
          </cell>
        </row>
        <row r="365">
          <cell r="A365" t="str">
            <v>4824900058</v>
          </cell>
        </row>
        <row r="366">
          <cell r="A366" t="str">
            <v>4824900058</v>
          </cell>
        </row>
        <row r="367">
          <cell r="A367" t="str">
            <v>4824900058</v>
          </cell>
        </row>
        <row r="368">
          <cell r="A368" t="str">
            <v>4824900058</v>
          </cell>
        </row>
        <row r="369">
          <cell r="A369" t="str">
            <v>4824900058</v>
          </cell>
        </row>
        <row r="370">
          <cell r="A370" t="str">
            <v>4824900058</v>
          </cell>
        </row>
        <row r="371">
          <cell r="A371" t="str">
            <v>4824900058</v>
          </cell>
        </row>
        <row r="372">
          <cell r="A372" t="str">
            <v>4824900058</v>
          </cell>
        </row>
        <row r="373">
          <cell r="A373" t="str">
            <v>4824900058</v>
          </cell>
        </row>
        <row r="374">
          <cell r="A374" t="str">
            <v>4824900058</v>
          </cell>
        </row>
        <row r="375">
          <cell r="A375" t="str">
            <v>4824900058</v>
          </cell>
        </row>
        <row r="376">
          <cell r="A376" t="str">
            <v>4824900058</v>
          </cell>
        </row>
        <row r="377">
          <cell r="A377" t="str">
            <v>4824900058</v>
          </cell>
        </row>
        <row r="378">
          <cell r="A378" t="str">
            <v>4824900058</v>
          </cell>
        </row>
        <row r="379">
          <cell r="A379" t="str">
            <v>4824900058</v>
          </cell>
        </row>
        <row r="380">
          <cell r="A380" t="str">
            <v>4824900058</v>
          </cell>
        </row>
        <row r="381">
          <cell r="A381" t="str">
            <v>4824900058</v>
          </cell>
        </row>
        <row r="382">
          <cell r="A382" t="str">
            <v>4824900058</v>
          </cell>
        </row>
        <row r="383">
          <cell r="A383" t="str">
            <v>4824900058</v>
          </cell>
        </row>
        <row r="384">
          <cell r="A384" t="str">
            <v>4824900058</v>
          </cell>
        </row>
        <row r="385">
          <cell r="A385" t="str">
            <v>4824900058</v>
          </cell>
        </row>
        <row r="386">
          <cell r="A386" t="str">
            <v>4824900058</v>
          </cell>
        </row>
        <row r="387">
          <cell r="A387" t="str">
            <v>4824900058</v>
          </cell>
        </row>
        <row r="388">
          <cell r="A388" t="str">
            <v>4824900058</v>
          </cell>
        </row>
        <row r="389">
          <cell r="A389" t="str">
            <v>4824900058</v>
          </cell>
        </row>
        <row r="390">
          <cell r="A390" t="str">
            <v>4824900058</v>
          </cell>
        </row>
        <row r="391">
          <cell r="A391" t="str">
            <v>4824900058</v>
          </cell>
        </row>
        <row r="392">
          <cell r="A392" t="str">
            <v>4824900058</v>
          </cell>
        </row>
        <row r="393">
          <cell r="A393" t="str">
            <v>4824900058</v>
          </cell>
        </row>
        <row r="394">
          <cell r="A394" t="str">
            <v>4824900058</v>
          </cell>
        </row>
        <row r="395">
          <cell r="A395" t="str">
            <v>4824900058</v>
          </cell>
        </row>
        <row r="396">
          <cell r="A396" t="str">
            <v>4824900058</v>
          </cell>
        </row>
        <row r="397">
          <cell r="A397" t="str">
            <v>4824900058</v>
          </cell>
        </row>
        <row r="398">
          <cell r="A398" t="str">
            <v>4824900058</v>
          </cell>
        </row>
        <row r="399">
          <cell r="A399" t="str">
            <v>4824900058</v>
          </cell>
        </row>
        <row r="400">
          <cell r="A400" t="str">
            <v>4824900058</v>
          </cell>
        </row>
        <row r="401">
          <cell r="A401" t="str">
            <v>4824900058</v>
          </cell>
        </row>
        <row r="402">
          <cell r="A402" t="str">
            <v>4824900058</v>
          </cell>
        </row>
        <row r="403">
          <cell r="A403" t="str">
            <v>4824900058</v>
          </cell>
        </row>
        <row r="404">
          <cell r="A404" t="str">
            <v>4824900058</v>
          </cell>
        </row>
        <row r="405">
          <cell r="A405" t="str">
            <v>4824900058</v>
          </cell>
        </row>
        <row r="406">
          <cell r="A406" t="str">
            <v>4824900071</v>
          </cell>
        </row>
        <row r="407">
          <cell r="A407" t="str">
            <v>4824900072</v>
          </cell>
        </row>
        <row r="408">
          <cell r="A408" t="str">
            <v>4824900072</v>
          </cell>
        </row>
        <row r="409">
          <cell r="A409" t="str">
            <v>4824900072</v>
          </cell>
        </row>
        <row r="410">
          <cell r="A410" t="str">
            <v>4824900072</v>
          </cell>
        </row>
        <row r="411">
          <cell r="A411" t="str">
            <v>4824900072</v>
          </cell>
        </row>
        <row r="412">
          <cell r="A412" t="str">
            <v>4824900072</v>
          </cell>
        </row>
        <row r="413">
          <cell r="A413" t="str">
            <v>4824900072</v>
          </cell>
        </row>
        <row r="414">
          <cell r="A414" t="str">
            <v>4824900072</v>
          </cell>
        </row>
        <row r="415">
          <cell r="A415" t="str">
            <v>4824900072</v>
          </cell>
        </row>
        <row r="416">
          <cell r="A416" t="str">
            <v>4824900072</v>
          </cell>
        </row>
        <row r="417">
          <cell r="A417" t="str">
            <v>4824900072</v>
          </cell>
        </row>
        <row r="418">
          <cell r="A418" t="str">
            <v>4824900072</v>
          </cell>
        </row>
        <row r="419">
          <cell r="A419" t="str">
            <v>4824900072</v>
          </cell>
        </row>
        <row r="420">
          <cell r="A420" t="str">
            <v>4824900072</v>
          </cell>
        </row>
        <row r="421">
          <cell r="A421" t="str">
            <v>4824900072</v>
          </cell>
        </row>
        <row r="422">
          <cell r="A422" t="str">
            <v>4824900072</v>
          </cell>
        </row>
        <row r="423">
          <cell r="A423" t="str">
            <v>4824900072</v>
          </cell>
        </row>
        <row r="424">
          <cell r="A424" t="str">
            <v>4824900072</v>
          </cell>
        </row>
        <row r="425">
          <cell r="A425" t="str">
            <v>4824900072</v>
          </cell>
        </row>
        <row r="426">
          <cell r="A426" t="str">
            <v>4824900072</v>
          </cell>
        </row>
        <row r="427">
          <cell r="A427" t="str">
            <v>4824900072</v>
          </cell>
        </row>
        <row r="428">
          <cell r="A428" t="str">
            <v>4824900072</v>
          </cell>
        </row>
        <row r="429">
          <cell r="A429" t="str">
            <v>4824900072</v>
          </cell>
        </row>
        <row r="430">
          <cell r="A430" t="str">
            <v>4824900072</v>
          </cell>
        </row>
        <row r="431">
          <cell r="A431" t="str">
            <v>4824900072</v>
          </cell>
        </row>
        <row r="432">
          <cell r="A432" t="str">
            <v>4824900072</v>
          </cell>
        </row>
        <row r="433">
          <cell r="A433" t="str">
            <v>4824900072</v>
          </cell>
        </row>
        <row r="434">
          <cell r="A434" t="str">
            <v>4824900072</v>
          </cell>
        </row>
        <row r="435">
          <cell r="A435" t="str">
            <v>4824900072</v>
          </cell>
        </row>
        <row r="436">
          <cell r="A436" t="str">
            <v>4824900072</v>
          </cell>
        </row>
        <row r="437">
          <cell r="A437" t="str">
            <v>4824900072</v>
          </cell>
        </row>
        <row r="438">
          <cell r="A438" t="str">
            <v>4824900072</v>
          </cell>
        </row>
        <row r="439">
          <cell r="A439" t="str">
            <v>4824900072</v>
          </cell>
        </row>
        <row r="440">
          <cell r="A440" t="str">
            <v>4824900072</v>
          </cell>
        </row>
        <row r="441">
          <cell r="A441" t="str">
            <v>4824900072</v>
          </cell>
        </row>
        <row r="442">
          <cell r="A442" t="str">
            <v>4824900072</v>
          </cell>
        </row>
        <row r="443">
          <cell r="A443" t="str">
            <v>4824900072</v>
          </cell>
        </row>
        <row r="444">
          <cell r="A444" t="str">
            <v>4824900072</v>
          </cell>
        </row>
        <row r="445">
          <cell r="A445" t="str">
            <v>4824900072</v>
          </cell>
        </row>
        <row r="446">
          <cell r="A446" t="str">
            <v>4824900072</v>
          </cell>
        </row>
        <row r="447">
          <cell r="A447" t="str">
            <v>4824900072</v>
          </cell>
        </row>
        <row r="448">
          <cell r="A448" t="str">
            <v>4824900072</v>
          </cell>
        </row>
        <row r="449">
          <cell r="A449" t="str">
            <v>4824900072</v>
          </cell>
        </row>
        <row r="450">
          <cell r="A450" t="str">
            <v>4824900072</v>
          </cell>
        </row>
        <row r="451">
          <cell r="A451" t="str">
            <v>4824900072</v>
          </cell>
        </row>
        <row r="452">
          <cell r="A452" t="str">
            <v>4824900072</v>
          </cell>
        </row>
        <row r="453">
          <cell r="A453" t="str">
            <v>4824900072</v>
          </cell>
        </row>
        <row r="454">
          <cell r="A454" t="str">
            <v>4824900072</v>
          </cell>
        </row>
        <row r="455">
          <cell r="A455" t="str">
            <v>4824900072</v>
          </cell>
        </row>
        <row r="456">
          <cell r="A456" t="str">
            <v>4824900072</v>
          </cell>
        </row>
        <row r="457">
          <cell r="A457" t="str">
            <v>4824900072</v>
          </cell>
        </row>
        <row r="458">
          <cell r="A458" t="str">
            <v>4824900072</v>
          </cell>
        </row>
        <row r="459">
          <cell r="A459" t="str">
            <v>4824900072</v>
          </cell>
        </row>
        <row r="460">
          <cell r="A460" t="str">
            <v>4824900072</v>
          </cell>
        </row>
        <row r="461">
          <cell r="A461" t="str">
            <v>4824900072</v>
          </cell>
        </row>
        <row r="462">
          <cell r="A462" t="str">
            <v>4824900072</v>
          </cell>
        </row>
        <row r="463">
          <cell r="A463" t="str">
            <v>4824900072</v>
          </cell>
        </row>
        <row r="464">
          <cell r="A464" t="str">
            <v>4824900072</v>
          </cell>
        </row>
        <row r="465">
          <cell r="A465" t="str">
            <v>4824900072</v>
          </cell>
        </row>
        <row r="466">
          <cell r="A466" t="str">
            <v>4824900072</v>
          </cell>
        </row>
        <row r="467">
          <cell r="A467" t="str">
            <v>4824900072</v>
          </cell>
        </row>
        <row r="468">
          <cell r="A468" t="str">
            <v>4824900072</v>
          </cell>
        </row>
        <row r="469">
          <cell r="A469" t="str">
            <v>4824900072</v>
          </cell>
        </row>
        <row r="470">
          <cell r="A470" t="str">
            <v>4824900072</v>
          </cell>
        </row>
        <row r="471">
          <cell r="A471" t="str">
            <v>4824900072</v>
          </cell>
        </row>
        <row r="472">
          <cell r="A472" t="str">
            <v>4824900072</v>
          </cell>
        </row>
        <row r="473">
          <cell r="A473" t="str">
            <v>4824900072</v>
          </cell>
        </row>
        <row r="474">
          <cell r="A474" t="str">
            <v>4824900072</v>
          </cell>
        </row>
        <row r="475">
          <cell r="A475" t="str">
            <v>4824900072</v>
          </cell>
        </row>
        <row r="476">
          <cell r="A476" t="str">
            <v>4824900072</v>
          </cell>
        </row>
        <row r="477">
          <cell r="A477" t="str">
            <v>4824900072</v>
          </cell>
        </row>
        <row r="478">
          <cell r="A478" t="str">
            <v>4824900072</v>
          </cell>
        </row>
        <row r="479">
          <cell r="A479" t="str">
            <v>4824900072</v>
          </cell>
        </row>
        <row r="480">
          <cell r="A480" t="str">
            <v>4824900072</v>
          </cell>
        </row>
        <row r="481">
          <cell r="A481" t="str">
            <v>4824900072</v>
          </cell>
        </row>
        <row r="482">
          <cell r="A482" t="str">
            <v>4824900072</v>
          </cell>
        </row>
        <row r="483">
          <cell r="A483" t="str">
            <v>4824900072</v>
          </cell>
        </row>
        <row r="484">
          <cell r="A484" t="str">
            <v>4824900072</v>
          </cell>
        </row>
        <row r="485">
          <cell r="A485" t="str">
            <v>4824900072</v>
          </cell>
        </row>
        <row r="486">
          <cell r="A486" t="str">
            <v>4824900072</v>
          </cell>
        </row>
        <row r="487">
          <cell r="A487" t="str">
            <v>4824900072</v>
          </cell>
        </row>
        <row r="488">
          <cell r="A488" t="str">
            <v>4824900072</v>
          </cell>
        </row>
        <row r="489">
          <cell r="A489" t="str">
            <v>4824900072</v>
          </cell>
        </row>
        <row r="490">
          <cell r="A490" t="str">
            <v>4824900072</v>
          </cell>
        </row>
        <row r="491">
          <cell r="A491" t="str">
            <v>4824900072</v>
          </cell>
        </row>
        <row r="492">
          <cell r="A492" t="str">
            <v>4824900072</v>
          </cell>
        </row>
        <row r="493">
          <cell r="A493" t="str">
            <v>4824900072</v>
          </cell>
        </row>
        <row r="494">
          <cell r="A494" t="str">
            <v>4824900072</v>
          </cell>
        </row>
        <row r="495">
          <cell r="A495" t="str">
            <v>4824900072</v>
          </cell>
        </row>
        <row r="496">
          <cell r="A496" t="str">
            <v>4824900072</v>
          </cell>
        </row>
        <row r="497">
          <cell r="A497" t="str">
            <v>4824900072</v>
          </cell>
        </row>
        <row r="498">
          <cell r="A498" t="str">
            <v>4824900072</v>
          </cell>
        </row>
        <row r="499">
          <cell r="A499" t="str">
            <v>4824900072</v>
          </cell>
        </row>
        <row r="500">
          <cell r="A500" t="str">
            <v>4824900072</v>
          </cell>
        </row>
        <row r="501">
          <cell r="A501" t="str">
            <v>4824900072</v>
          </cell>
        </row>
        <row r="502">
          <cell r="A502" t="str">
            <v>4824900072</v>
          </cell>
        </row>
        <row r="503">
          <cell r="A503" t="str">
            <v>4824900072</v>
          </cell>
        </row>
        <row r="504">
          <cell r="A504" t="str">
            <v>4824900072</v>
          </cell>
        </row>
        <row r="505">
          <cell r="A505" t="str">
            <v>4824900072</v>
          </cell>
        </row>
        <row r="506">
          <cell r="A506" t="str">
            <v>4824900072</v>
          </cell>
        </row>
        <row r="507">
          <cell r="A507" t="str">
            <v>4824900072</v>
          </cell>
        </row>
        <row r="508">
          <cell r="A508" t="str">
            <v>4824900072</v>
          </cell>
        </row>
        <row r="509">
          <cell r="A509" t="str">
            <v>4824900072</v>
          </cell>
        </row>
        <row r="510">
          <cell r="A510" t="str">
            <v>4824900072</v>
          </cell>
        </row>
        <row r="511">
          <cell r="A511" t="str">
            <v>4824900072</v>
          </cell>
        </row>
        <row r="512">
          <cell r="A512" t="str">
            <v>4824900072</v>
          </cell>
        </row>
        <row r="513">
          <cell r="A513" t="str">
            <v>4824900072</v>
          </cell>
        </row>
        <row r="514">
          <cell r="A514" t="str">
            <v>4824900072</v>
          </cell>
        </row>
        <row r="515">
          <cell r="A515" t="str">
            <v>4824900072</v>
          </cell>
        </row>
        <row r="516">
          <cell r="A516" t="str">
            <v>4824900072</v>
          </cell>
        </row>
        <row r="517">
          <cell r="A517" t="str">
            <v>4824900072</v>
          </cell>
        </row>
        <row r="518">
          <cell r="A518" t="str">
            <v>4824900072</v>
          </cell>
        </row>
        <row r="519">
          <cell r="A519" t="str">
            <v>4824900072</v>
          </cell>
        </row>
        <row r="520">
          <cell r="A520" t="str">
            <v>4824900072</v>
          </cell>
        </row>
        <row r="521">
          <cell r="A521" t="str">
            <v>4824900072</v>
          </cell>
        </row>
        <row r="522">
          <cell r="A522" t="str">
            <v>4824900072</v>
          </cell>
        </row>
        <row r="523">
          <cell r="A523" t="str">
            <v>4824900072</v>
          </cell>
        </row>
        <row r="524">
          <cell r="A524" t="str">
            <v>4824900072</v>
          </cell>
        </row>
        <row r="525">
          <cell r="A525" t="str">
            <v>4824900072</v>
          </cell>
        </row>
        <row r="526">
          <cell r="A526" t="str">
            <v>4824900072</v>
          </cell>
        </row>
        <row r="527">
          <cell r="A527" t="str">
            <v>4824900072</v>
          </cell>
        </row>
        <row r="528">
          <cell r="A528" t="str">
            <v>4824900072</v>
          </cell>
        </row>
        <row r="529">
          <cell r="A529" t="str">
            <v>4824900072</v>
          </cell>
        </row>
        <row r="530">
          <cell r="A530" t="str">
            <v>4824900072</v>
          </cell>
        </row>
        <row r="531">
          <cell r="A531" t="str">
            <v>4824900072</v>
          </cell>
        </row>
        <row r="532">
          <cell r="A532" t="str">
            <v>4824900072</v>
          </cell>
        </row>
        <row r="533">
          <cell r="A533" t="str">
            <v>4824900072</v>
          </cell>
        </row>
        <row r="534">
          <cell r="A534" t="str">
            <v>4824900072</v>
          </cell>
        </row>
        <row r="535">
          <cell r="A535" t="str">
            <v>4824900072</v>
          </cell>
        </row>
        <row r="536">
          <cell r="A536" t="str">
            <v>4824900075</v>
          </cell>
        </row>
        <row r="537">
          <cell r="A537" t="str">
            <v>4824900075</v>
          </cell>
        </row>
        <row r="538">
          <cell r="A538" t="str">
            <v>4824900075</v>
          </cell>
        </row>
        <row r="539">
          <cell r="A539" t="str">
            <v>4824900075</v>
          </cell>
        </row>
        <row r="540">
          <cell r="A540" t="str">
            <v>4824900075</v>
          </cell>
        </row>
        <row r="541">
          <cell r="A541" t="str">
            <v>4824900075</v>
          </cell>
        </row>
        <row r="542">
          <cell r="A542" t="str">
            <v>4824900075</v>
          </cell>
        </row>
        <row r="543">
          <cell r="A543" t="str">
            <v>4824900075</v>
          </cell>
        </row>
        <row r="544">
          <cell r="A544" t="str">
            <v>4824900075</v>
          </cell>
        </row>
        <row r="545">
          <cell r="A545" t="str">
            <v>4824900075</v>
          </cell>
        </row>
        <row r="546">
          <cell r="A546" t="str">
            <v>4824900075</v>
          </cell>
        </row>
        <row r="547">
          <cell r="A547" t="str">
            <v>4824900075</v>
          </cell>
        </row>
        <row r="548">
          <cell r="A548" t="str">
            <v>4824900075</v>
          </cell>
        </row>
        <row r="549">
          <cell r="A549" t="str">
            <v>4824900075</v>
          </cell>
        </row>
        <row r="550">
          <cell r="A550" t="str">
            <v>4824900075</v>
          </cell>
        </row>
        <row r="551">
          <cell r="A551" t="str">
            <v>4824900075</v>
          </cell>
        </row>
        <row r="552">
          <cell r="A552" t="str">
            <v>4824900075</v>
          </cell>
        </row>
        <row r="553">
          <cell r="A553" t="str">
            <v>4824900075</v>
          </cell>
        </row>
        <row r="554">
          <cell r="A554" t="str">
            <v>4824900075</v>
          </cell>
        </row>
        <row r="555">
          <cell r="A555" t="str">
            <v>4824900075</v>
          </cell>
        </row>
        <row r="556">
          <cell r="A556" t="str">
            <v>4824900075</v>
          </cell>
        </row>
        <row r="557">
          <cell r="A557" t="str">
            <v>4824900075</v>
          </cell>
        </row>
        <row r="558">
          <cell r="A558" t="str">
            <v>4824900075</v>
          </cell>
        </row>
        <row r="559">
          <cell r="A559" t="str">
            <v>4824900075</v>
          </cell>
        </row>
        <row r="560">
          <cell r="A560" t="str">
            <v>4824900075</v>
          </cell>
        </row>
        <row r="561">
          <cell r="A561" t="str">
            <v>4824900075</v>
          </cell>
        </row>
        <row r="562">
          <cell r="A562" t="str">
            <v>4824900075</v>
          </cell>
        </row>
        <row r="563">
          <cell r="A563" t="str">
            <v>4824900075</v>
          </cell>
        </row>
        <row r="564">
          <cell r="A564" t="str">
            <v>4824900075</v>
          </cell>
        </row>
        <row r="565">
          <cell r="A565" t="str">
            <v>4824900075</v>
          </cell>
        </row>
        <row r="566">
          <cell r="A566" t="str">
            <v>4824900075</v>
          </cell>
        </row>
        <row r="567">
          <cell r="A567" t="str">
            <v>4824900075</v>
          </cell>
        </row>
        <row r="568">
          <cell r="A568" t="str">
            <v>4824900075</v>
          </cell>
        </row>
        <row r="569">
          <cell r="A569" t="str">
            <v>4824900075</v>
          </cell>
        </row>
        <row r="570">
          <cell r="A570" t="str">
            <v>4824900075</v>
          </cell>
        </row>
        <row r="571">
          <cell r="A571" t="str">
            <v>4824900075</v>
          </cell>
        </row>
        <row r="572">
          <cell r="A572" t="str">
            <v>4824900075</v>
          </cell>
        </row>
        <row r="573">
          <cell r="A573" t="str">
            <v>4824900075</v>
          </cell>
        </row>
        <row r="574">
          <cell r="A574" t="str">
            <v>4824900075</v>
          </cell>
        </row>
        <row r="575">
          <cell r="A575" t="str">
            <v>4824900075</v>
          </cell>
        </row>
        <row r="576">
          <cell r="A576" t="str">
            <v>4824900075</v>
          </cell>
        </row>
        <row r="577">
          <cell r="A577" t="str">
            <v>4824900075</v>
          </cell>
        </row>
        <row r="578">
          <cell r="A578" t="str">
            <v>4824900075</v>
          </cell>
        </row>
        <row r="579">
          <cell r="A579" t="str">
            <v>4824900075</v>
          </cell>
        </row>
        <row r="580">
          <cell r="A580" t="str">
            <v>4824900075</v>
          </cell>
        </row>
        <row r="581">
          <cell r="A581" t="str">
            <v>4824900075</v>
          </cell>
        </row>
        <row r="582">
          <cell r="A582" t="str">
            <v>4824900075</v>
          </cell>
        </row>
        <row r="583">
          <cell r="A583" t="str">
            <v>4824900075</v>
          </cell>
        </row>
        <row r="584">
          <cell r="A584" t="str">
            <v>4824900075</v>
          </cell>
        </row>
        <row r="585">
          <cell r="A585" t="str">
            <v>4824900075</v>
          </cell>
        </row>
        <row r="586">
          <cell r="A586" t="str">
            <v>4824900075</v>
          </cell>
        </row>
        <row r="587">
          <cell r="A587" t="str">
            <v>4824900075</v>
          </cell>
        </row>
        <row r="588">
          <cell r="A588" t="str">
            <v>4824900075</v>
          </cell>
        </row>
        <row r="589">
          <cell r="A589" t="str">
            <v>4824900075</v>
          </cell>
        </row>
        <row r="590">
          <cell r="A590" t="str">
            <v>4824900075</v>
          </cell>
        </row>
        <row r="591">
          <cell r="A591" t="str">
            <v>4824900075</v>
          </cell>
        </row>
        <row r="592">
          <cell r="A592" t="str">
            <v>4824900075</v>
          </cell>
        </row>
        <row r="593">
          <cell r="A593" t="str">
            <v>4824900075</v>
          </cell>
        </row>
        <row r="594">
          <cell r="A594" t="str">
            <v>4824900075</v>
          </cell>
        </row>
        <row r="595">
          <cell r="A595" t="str">
            <v>4824900075</v>
          </cell>
        </row>
        <row r="596">
          <cell r="A596" t="str">
            <v>4824900075</v>
          </cell>
        </row>
        <row r="597">
          <cell r="A597" t="str">
            <v>4824900075</v>
          </cell>
        </row>
        <row r="598">
          <cell r="A598" t="str">
            <v>4824900075</v>
          </cell>
        </row>
        <row r="599">
          <cell r="A599" t="str">
            <v>4824900075</v>
          </cell>
        </row>
        <row r="600">
          <cell r="A600" t="str">
            <v>4824900075</v>
          </cell>
        </row>
        <row r="601">
          <cell r="A601" t="str">
            <v>4824900075</v>
          </cell>
        </row>
        <row r="602">
          <cell r="A602" t="str">
            <v>4824900075</v>
          </cell>
        </row>
        <row r="603">
          <cell r="A603" t="str">
            <v>4824900075</v>
          </cell>
        </row>
        <row r="604">
          <cell r="A604" t="str">
            <v>4824900075</v>
          </cell>
        </row>
        <row r="605">
          <cell r="A605" t="str">
            <v>4824900075</v>
          </cell>
        </row>
        <row r="606">
          <cell r="A606" t="str">
            <v>4824900075</v>
          </cell>
        </row>
        <row r="607">
          <cell r="A607" t="str">
            <v>4824900075</v>
          </cell>
        </row>
        <row r="608">
          <cell r="A608" t="str">
            <v>4824900075</v>
          </cell>
        </row>
        <row r="609">
          <cell r="A609" t="str">
            <v>4824900075</v>
          </cell>
        </row>
        <row r="610">
          <cell r="A610" t="str">
            <v>4824900075</v>
          </cell>
        </row>
        <row r="611">
          <cell r="A611" t="str">
            <v>4824900075</v>
          </cell>
        </row>
        <row r="612">
          <cell r="A612" t="str">
            <v>4824900075</v>
          </cell>
        </row>
        <row r="613">
          <cell r="A613" t="str">
            <v>4824900075</v>
          </cell>
        </row>
        <row r="614">
          <cell r="A614" t="str">
            <v>4824900075</v>
          </cell>
        </row>
        <row r="615">
          <cell r="A615" t="str">
            <v>4824900075</v>
          </cell>
        </row>
        <row r="616">
          <cell r="A616" t="str">
            <v>4824900075</v>
          </cell>
        </row>
        <row r="617">
          <cell r="A617" t="str">
            <v>4824900075</v>
          </cell>
        </row>
        <row r="618">
          <cell r="A618" t="str">
            <v>4824900075</v>
          </cell>
        </row>
        <row r="619">
          <cell r="A619" t="str">
            <v>4824900075</v>
          </cell>
        </row>
        <row r="620">
          <cell r="A620" t="str">
            <v>4824900075</v>
          </cell>
        </row>
        <row r="621">
          <cell r="A621" t="str">
            <v>4824900075</v>
          </cell>
        </row>
        <row r="622">
          <cell r="A622" t="str">
            <v>4824900075</v>
          </cell>
        </row>
        <row r="623">
          <cell r="A623" t="str">
            <v>4824900075</v>
          </cell>
        </row>
        <row r="624">
          <cell r="A624" t="str">
            <v>4824900075</v>
          </cell>
        </row>
        <row r="625">
          <cell r="A625" t="str">
            <v>4824900075</v>
          </cell>
        </row>
        <row r="626">
          <cell r="A626" t="str">
            <v>4824900075</v>
          </cell>
        </row>
        <row r="627">
          <cell r="A627" t="str">
            <v>4824900075</v>
          </cell>
        </row>
        <row r="628">
          <cell r="A628" t="str">
            <v>4824900075</v>
          </cell>
        </row>
        <row r="629">
          <cell r="A629" t="str">
            <v>4824900075</v>
          </cell>
        </row>
        <row r="630">
          <cell r="A630" t="str">
            <v>4824900075</v>
          </cell>
        </row>
        <row r="631">
          <cell r="A631" t="str">
            <v>4824900075</v>
          </cell>
        </row>
        <row r="632">
          <cell r="A632" t="str">
            <v>4824900075</v>
          </cell>
        </row>
        <row r="633">
          <cell r="A633" t="str">
            <v>4824900075</v>
          </cell>
        </row>
        <row r="634">
          <cell r="A634" t="str">
            <v>4824900075</v>
          </cell>
        </row>
        <row r="635">
          <cell r="A635" t="str">
            <v>4824900075</v>
          </cell>
        </row>
        <row r="636">
          <cell r="A636" t="str">
            <v>4824900075</v>
          </cell>
        </row>
        <row r="637">
          <cell r="A637" t="str">
            <v>4824900075</v>
          </cell>
        </row>
        <row r="638">
          <cell r="A638" t="str">
            <v>4824900075</v>
          </cell>
        </row>
        <row r="639">
          <cell r="A639" t="str">
            <v>4824900075</v>
          </cell>
        </row>
        <row r="640">
          <cell r="A640" t="str">
            <v>4824900075</v>
          </cell>
        </row>
        <row r="641">
          <cell r="A641" t="str">
            <v>4824900075</v>
          </cell>
        </row>
        <row r="642">
          <cell r="A642" t="str">
            <v>4824900075</v>
          </cell>
        </row>
        <row r="643">
          <cell r="A643" t="str">
            <v>4824900075</v>
          </cell>
        </row>
        <row r="644">
          <cell r="A644" t="str">
            <v>4824900075</v>
          </cell>
        </row>
        <row r="645">
          <cell r="A645" t="str">
            <v>4824900075</v>
          </cell>
        </row>
        <row r="646">
          <cell r="A646" t="str">
            <v>4824900075</v>
          </cell>
        </row>
        <row r="647">
          <cell r="A647" t="str">
            <v>4824900075</v>
          </cell>
        </row>
        <row r="648">
          <cell r="A648" t="str">
            <v>4824900075</v>
          </cell>
        </row>
        <row r="649">
          <cell r="A649" t="str">
            <v>4824900081</v>
          </cell>
        </row>
        <row r="650">
          <cell r="A650" t="str">
            <v>4824900081</v>
          </cell>
        </row>
        <row r="651">
          <cell r="A651" t="str">
            <v>4824900081</v>
          </cell>
        </row>
        <row r="652">
          <cell r="A652" t="str">
            <v>4824900081</v>
          </cell>
        </row>
        <row r="653">
          <cell r="A653" t="str">
            <v>4824900081</v>
          </cell>
        </row>
        <row r="654">
          <cell r="A654" t="str">
            <v>4824900081</v>
          </cell>
        </row>
        <row r="655">
          <cell r="A655" t="str">
            <v>4824900081</v>
          </cell>
        </row>
        <row r="656">
          <cell r="A656" t="str">
            <v>4824900081</v>
          </cell>
        </row>
        <row r="657">
          <cell r="A657" t="str">
            <v>4824900081</v>
          </cell>
        </row>
        <row r="658">
          <cell r="A658" t="str">
            <v>4824900081</v>
          </cell>
        </row>
        <row r="659">
          <cell r="A659" t="str">
            <v>4824900081</v>
          </cell>
        </row>
        <row r="660">
          <cell r="A660" t="str">
            <v>4824900081</v>
          </cell>
        </row>
        <row r="661">
          <cell r="A661" t="str">
            <v>4824900081</v>
          </cell>
        </row>
        <row r="662">
          <cell r="A662" t="str">
            <v>4824900081</v>
          </cell>
        </row>
        <row r="663">
          <cell r="A663" t="str">
            <v>4824900081</v>
          </cell>
        </row>
        <row r="664">
          <cell r="A664" t="str">
            <v>4824900081</v>
          </cell>
        </row>
        <row r="665">
          <cell r="A665" t="str">
            <v>4824900081</v>
          </cell>
        </row>
        <row r="666">
          <cell r="A666" t="str">
            <v>4824900081</v>
          </cell>
        </row>
        <row r="667">
          <cell r="A667" t="str">
            <v>4824900081</v>
          </cell>
        </row>
        <row r="668">
          <cell r="A668" t="str">
            <v>4824900081</v>
          </cell>
        </row>
        <row r="669">
          <cell r="A669" t="str">
            <v>4824900081</v>
          </cell>
        </row>
        <row r="670">
          <cell r="A670" t="str">
            <v>4824900081</v>
          </cell>
        </row>
        <row r="671">
          <cell r="A671" t="str">
            <v>4824900081</v>
          </cell>
        </row>
        <row r="672">
          <cell r="A672" t="str">
            <v>4824900081</v>
          </cell>
        </row>
        <row r="673">
          <cell r="A673" t="str">
            <v>4824900081</v>
          </cell>
        </row>
        <row r="674">
          <cell r="A674" t="str">
            <v>4824900081</v>
          </cell>
        </row>
        <row r="675">
          <cell r="A675" t="str">
            <v>4824900081</v>
          </cell>
        </row>
        <row r="676">
          <cell r="A676" t="str">
            <v>4824900081</v>
          </cell>
        </row>
        <row r="677">
          <cell r="A677" t="str">
            <v>4824900081</v>
          </cell>
        </row>
        <row r="678">
          <cell r="A678" t="str">
            <v>4824900081</v>
          </cell>
        </row>
        <row r="679">
          <cell r="A679" t="str">
            <v>4824900081</v>
          </cell>
        </row>
        <row r="680">
          <cell r="A680" t="str">
            <v>4824900081</v>
          </cell>
        </row>
        <row r="681">
          <cell r="A681" t="str">
            <v>4824900081</v>
          </cell>
        </row>
        <row r="682">
          <cell r="A682" t="str">
            <v>4824900081</v>
          </cell>
        </row>
        <row r="683">
          <cell r="A683" t="str">
            <v>4824900081</v>
          </cell>
        </row>
        <row r="684">
          <cell r="A684" t="str">
            <v>4824900081</v>
          </cell>
        </row>
        <row r="685">
          <cell r="A685" t="str">
            <v>4824900081</v>
          </cell>
        </row>
        <row r="686">
          <cell r="A686" t="str">
            <v>4824900081</v>
          </cell>
        </row>
        <row r="687">
          <cell r="A687" t="str">
            <v>4824900081</v>
          </cell>
        </row>
        <row r="688">
          <cell r="A688" t="str">
            <v>4824900081</v>
          </cell>
        </row>
        <row r="689">
          <cell r="A689" t="str">
            <v>4824900081</v>
          </cell>
        </row>
        <row r="690">
          <cell r="A690" t="str">
            <v>4824900081</v>
          </cell>
        </row>
        <row r="691">
          <cell r="A691" t="str">
            <v>4824900081</v>
          </cell>
        </row>
        <row r="692">
          <cell r="A692" t="str">
            <v>4824900081</v>
          </cell>
        </row>
        <row r="693">
          <cell r="A693" t="str">
            <v>4824900081</v>
          </cell>
        </row>
        <row r="694">
          <cell r="A694" t="str">
            <v>4824900081</v>
          </cell>
        </row>
        <row r="695">
          <cell r="A695" t="str">
            <v>4824900081</v>
          </cell>
        </row>
        <row r="696">
          <cell r="A696" t="str">
            <v>4824900081</v>
          </cell>
        </row>
        <row r="697">
          <cell r="A697" t="str">
            <v>4824900081</v>
          </cell>
        </row>
        <row r="698">
          <cell r="A698" t="str">
            <v>4824900081</v>
          </cell>
        </row>
        <row r="699">
          <cell r="A699" t="str">
            <v>4824900081</v>
          </cell>
        </row>
        <row r="700">
          <cell r="A700" t="str">
            <v>4824900081</v>
          </cell>
        </row>
        <row r="701">
          <cell r="A701" t="str">
            <v>4824900081</v>
          </cell>
        </row>
        <row r="702">
          <cell r="A702" t="str">
            <v>4824900081</v>
          </cell>
        </row>
        <row r="703">
          <cell r="A703" t="str">
            <v>4824900081</v>
          </cell>
        </row>
        <row r="704">
          <cell r="A704" t="str">
            <v>4824900081</v>
          </cell>
        </row>
        <row r="705">
          <cell r="A705" t="str">
            <v>4824900081</v>
          </cell>
        </row>
        <row r="706">
          <cell r="A706" t="str">
            <v>4824900081</v>
          </cell>
        </row>
        <row r="707">
          <cell r="A707" t="str">
            <v>4824900081</v>
          </cell>
        </row>
        <row r="708">
          <cell r="A708" t="str">
            <v>4824900081</v>
          </cell>
        </row>
        <row r="709">
          <cell r="A709" t="str">
            <v>4824900081</v>
          </cell>
        </row>
        <row r="710">
          <cell r="A710" t="str">
            <v>4824900081</v>
          </cell>
        </row>
        <row r="711">
          <cell r="A711" t="str">
            <v>4824900081</v>
          </cell>
        </row>
        <row r="712">
          <cell r="A712" t="str">
            <v>4824900081</v>
          </cell>
        </row>
        <row r="713">
          <cell r="A713" t="str">
            <v>4824900081</v>
          </cell>
        </row>
        <row r="714">
          <cell r="A714" t="str">
            <v>4824900081</v>
          </cell>
        </row>
        <row r="715">
          <cell r="A715" t="str">
            <v>4824900081</v>
          </cell>
        </row>
        <row r="716">
          <cell r="A716" t="str">
            <v>4824900081</v>
          </cell>
        </row>
        <row r="717">
          <cell r="A717" t="str">
            <v>4824900081</v>
          </cell>
        </row>
        <row r="718">
          <cell r="A718" t="str">
            <v>4824900081</v>
          </cell>
        </row>
        <row r="719">
          <cell r="A719" t="str">
            <v>4824900081</v>
          </cell>
        </row>
        <row r="720">
          <cell r="A720" t="str">
            <v>4824900081</v>
          </cell>
        </row>
        <row r="721">
          <cell r="A721" t="str">
            <v>4824900081</v>
          </cell>
        </row>
        <row r="722">
          <cell r="A722" t="str">
            <v>4824900081</v>
          </cell>
        </row>
        <row r="723">
          <cell r="A723" t="str">
            <v>4824900081</v>
          </cell>
        </row>
        <row r="724">
          <cell r="A724" t="str">
            <v>4824900081</v>
          </cell>
        </row>
        <row r="725">
          <cell r="A725" t="str">
            <v>4824900081</v>
          </cell>
        </row>
        <row r="726">
          <cell r="A726" t="str">
            <v>4824900081</v>
          </cell>
        </row>
        <row r="727">
          <cell r="A727" t="str">
            <v>4824900081</v>
          </cell>
        </row>
        <row r="728">
          <cell r="A728" t="str">
            <v>4824900081</v>
          </cell>
        </row>
        <row r="729">
          <cell r="A729" t="str">
            <v>4824900081</v>
          </cell>
        </row>
        <row r="730">
          <cell r="A730" t="str">
            <v>4824900081</v>
          </cell>
        </row>
        <row r="731">
          <cell r="A731" t="str">
            <v>4824900081</v>
          </cell>
        </row>
        <row r="732">
          <cell r="A732" t="str">
            <v>4824900081</v>
          </cell>
        </row>
        <row r="733">
          <cell r="A733" t="str">
            <v>4824900081</v>
          </cell>
        </row>
        <row r="734">
          <cell r="A734" t="str">
            <v>4824900081</v>
          </cell>
        </row>
        <row r="735">
          <cell r="A735" t="str">
            <v>4824900081</v>
          </cell>
        </row>
        <row r="736">
          <cell r="A736" t="str">
            <v>4824900081</v>
          </cell>
        </row>
        <row r="737">
          <cell r="A737" t="str">
            <v>4824900081</v>
          </cell>
        </row>
        <row r="738">
          <cell r="A738" t="str">
            <v>4824900081</v>
          </cell>
        </row>
        <row r="739">
          <cell r="A739" t="str">
            <v>4824900081</v>
          </cell>
        </row>
        <row r="740">
          <cell r="A740" t="str">
            <v>4824900081</v>
          </cell>
        </row>
        <row r="741">
          <cell r="A741" t="str">
            <v>4824900081</v>
          </cell>
        </row>
        <row r="742">
          <cell r="A742" t="str">
            <v>4824900081</v>
          </cell>
        </row>
        <row r="743">
          <cell r="A743" t="str">
            <v>4824900081</v>
          </cell>
        </row>
        <row r="744">
          <cell r="A744" t="str">
            <v>4824900081</v>
          </cell>
        </row>
        <row r="745">
          <cell r="A745" t="str">
            <v>4824900081</v>
          </cell>
        </row>
        <row r="746">
          <cell r="A746" t="str">
            <v>4824900081</v>
          </cell>
        </row>
        <row r="747">
          <cell r="A747" t="str">
            <v>4824900081</v>
          </cell>
        </row>
        <row r="748">
          <cell r="A748" t="str">
            <v>4824900081</v>
          </cell>
        </row>
        <row r="749">
          <cell r="A749" t="str">
            <v>4824900081</v>
          </cell>
        </row>
        <row r="750">
          <cell r="A750" t="str">
            <v>4824900081</v>
          </cell>
        </row>
        <row r="751">
          <cell r="A751" t="str">
            <v>4824900081</v>
          </cell>
        </row>
        <row r="752">
          <cell r="A752" t="str">
            <v>4824900081</v>
          </cell>
        </row>
        <row r="753">
          <cell r="A753" t="str">
            <v>4824900081</v>
          </cell>
        </row>
        <row r="754">
          <cell r="A754" t="str">
            <v>4824900081</v>
          </cell>
        </row>
        <row r="755">
          <cell r="A755" t="str">
            <v>4824900081</v>
          </cell>
        </row>
        <row r="756">
          <cell r="A756" t="str">
            <v>4824900081</v>
          </cell>
        </row>
        <row r="757">
          <cell r="A757" t="str">
            <v>4824900081</v>
          </cell>
        </row>
        <row r="758">
          <cell r="A758" t="str">
            <v>4824900081</v>
          </cell>
        </row>
        <row r="759">
          <cell r="A759" t="str">
            <v>4824900087</v>
          </cell>
        </row>
        <row r="760">
          <cell r="A760" t="str">
            <v>4824900087</v>
          </cell>
        </row>
        <row r="761">
          <cell r="A761" t="str">
            <v>4824900087</v>
          </cell>
        </row>
        <row r="762">
          <cell r="A762" t="str">
            <v>4824900087</v>
          </cell>
        </row>
        <row r="763">
          <cell r="A763" t="str">
            <v>4824900087</v>
          </cell>
        </row>
        <row r="764">
          <cell r="A764" t="str">
            <v>4824900087</v>
          </cell>
        </row>
        <row r="765">
          <cell r="A765" t="str">
            <v>4824900087</v>
          </cell>
        </row>
        <row r="766">
          <cell r="A766" t="str">
            <v>4824900087</v>
          </cell>
        </row>
        <row r="767">
          <cell r="A767" t="str">
            <v>4824900087</v>
          </cell>
        </row>
        <row r="768">
          <cell r="A768" t="str">
            <v>4824900087</v>
          </cell>
        </row>
        <row r="769">
          <cell r="A769" t="str">
            <v>4824900087</v>
          </cell>
        </row>
        <row r="770">
          <cell r="A770" t="str">
            <v>4824900087</v>
          </cell>
        </row>
        <row r="771">
          <cell r="A771" t="str">
            <v>4824900087</v>
          </cell>
        </row>
        <row r="772">
          <cell r="A772" t="str">
            <v>4824900087</v>
          </cell>
        </row>
        <row r="773">
          <cell r="A773" t="str">
            <v>4824900087</v>
          </cell>
        </row>
        <row r="774">
          <cell r="A774" t="str">
            <v>4824900087</v>
          </cell>
        </row>
        <row r="775">
          <cell r="A775" t="str">
            <v>4824900087</v>
          </cell>
        </row>
        <row r="776">
          <cell r="A776" t="str">
            <v>4824900087</v>
          </cell>
        </row>
        <row r="777">
          <cell r="A777" t="str">
            <v>4824900087</v>
          </cell>
        </row>
        <row r="778">
          <cell r="A778" t="str">
            <v>4824900087</v>
          </cell>
        </row>
        <row r="779">
          <cell r="A779" t="str">
            <v>4824900087</v>
          </cell>
        </row>
        <row r="780">
          <cell r="A780" t="str">
            <v>4824900087</v>
          </cell>
        </row>
        <row r="781">
          <cell r="A781" t="str">
            <v>4824900087</v>
          </cell>
        </row>
        <row r="782">
          <cell r="A782" t="str">
            <v>4824900087</v>
          </cell>
        </row>
        <row r="783">
          <cell r="A783" t="str">
            <v>4824900087</v>
          </cell>
        </row>
        <row r="784">
          <cell r="A784" t="str">
            <v>4824900087</v>
          </cell>
        </row>
        <row r="785">
          <cell r="A785" t="str">
            <v>4824900087</v>
          </cell>
        </row>
        <row r="786">
          <cell r="A786" t="str">
            <v>4824900087</v>
          </cell>
        </row>
        <row r="787">
          <cell r="A787" t="str">
            <v>4824900087</v>
          </cell>
        </row>
        <row r="788">
          <cell r="A788" t="str">
            <v>4824900087</v>
          </cell>
        </row>
        <row r="789">
          <cell r="A789" t="str">
            <v>4824900087</v>
          </cell>
        </row>
        <row r="790">
          <cell r="A790" t="str">
            <v>4824900087</v>
          </cell>
        </row>
        <row r="791">
          <cell r="A791" t="str">
            <v>4824900087</v>
          </cell>
        </row>
        <row r="792">
          <cell r="A792" t="str">
            <v>4824900087</v>
          </cell>
        </row>
        <row r="793">
          <cell r="A793" t="str">
            <v>4824900087</v>
          </cell>
        </row>
        <row r="794">
          <cell r="A794" t="str">
            <v>4824900087</v>
          </cell>
        </row>
        <row r="795">
          <cell r="A795" t="str">
            <v>4824900087</v>
          </cell>
        </row>
        <row r="796">
          <cell r="A796" t="str">
            <v>4824900087</v>
          </cell>
        </row>
        <row r="797">
          <cell r="A797" t="str">
            <v>4824900087</v>
          </cell>
        </row>
        <row r="798">
          <cell r="A798" t="str">
            <v>4824900087</v>
          </cell>
        </row>
        <row r="799">
          <cell r="A799" t="str">
            <v>4824900087</v>
          </cell>
        </row>
        <row r="800">
          <cell r="A800" t="str">
            <v>4824900087</v>
          </cell>
        </row>
        <row r="801">
          <cell r="A801" t="str">
            <v>4824900087</v>
          </cell>
        </row>
        <row r="802">
          <cell r="A802" t="str">
            <v>4824900087</v>
          </cell>
        </row>
        <row r="803">
          <cell r="A803" t="str">
            <v>4824900087</v>
          </cell>
        </row>
        <row r="804">
          <cell r="A804" t="str">
            <v>4824900087</v>
          </cell>
        </row>
        <row r="805">
          <cell r="A805" t="str">
            <v>4824900087</v>
          </cell>
        </row>
        <row r="806">
          <cell r="A806" t="str">
            <v>4824900087</v>
          </cell>
        </row>
        <row r="807">
          <cell r="A807" t="str">
            <v>4824900087</v>
          </cell>
        </row>
        <row r="808">
          <cell r="A808" t="str">
            <v>4824900087</v>
          </cell>
        </row>
        <row r="809">
          <cell r="A809" t="str">
            <v>4824900087</v>
          </cell>
        </row>
        <row r="810">
          <cell r="A810" t="str">
            <v>4824900087</v>
          </cell>
        </row>
        <row r="811">
          <cell r="A811" t="str">
            <v>4824900087</v>
          </cell>
        </row>
        <row r="812">
          <cell r="A812" t="str">
            <v>4824900087</v>
          </cell>
        </row>
        <row r="813">
          <cell r="A813" t="str">
            <v>4824900087</v>
          </cell>
        </row>
        <row r="814">
          <cell r="A814" t="str">
            <v>4824900087</v>
          </cell>
        </row>
        <row r="815">
          <cell r="A815" t="str">
            <v>4824900087</v>
          </cell>
        </row>
        <row r="816">
          <cell r="A816" t="str">
            <v>4824900087</v>
          </cell>
        </row>
        <row r="817">
          <cell r="A817" t="str">
            <v>4824900087</v>
          </cell>
        </row>
        <row r="818">
          <cell r="A818" t="str">
            <v>4824900087</v>
          </cell>
        </row>
        <row r="819">
          <cell r="A819" t="str">
            <v>4824900087</v>
          </cell>
        </row>
        <row r="820">
          <cell r="A820" t="str">
            <v>4824900087</v>
          </cell>
        </row>
        <row r="821">
          <cell r="A821" t="str">
            <v>4824900087</v>
          </cell>
        </row>
        <row r="822">
          <cell r="A822" t="str">
            <v>4824900087</v>
          </cell>
        </row>
        <row r="823">
          <cell r="A823" t="str">
            <v>4824900087</v>
          </cell>
        </row>
        <row r="824">
          <cell r="A824" t="str">
            <v>4824900087</v>
          </cell>
        </row>
        <row r="825">
          <cell r="A825" t="str">
            <v>4824900087</v>
          </cell>
        </row>
        <row r="826">
          <cell r="A826" t="str">
            <v>4824900087</v>
          </cell>
        </row>
        <row r="827">
          <cell r="A827" t="str">
            <v>4824900087</v>
          </cell>
        </row>
        <row r="828">
          <cell r="A828" t="str">
            <v>4824900087</v>
          </cell>
        </row>
        <row r="829">
          <cell r="A829" t="str">
            <v>4824900087</v>
          </cell>
        </row>
        <row r="830">
          <cell r="A830" t="str">
            <v>4824900087</v>
          </cell>
        </row>
        <row r="831">
          <cell r="A831" t="str">
            <v>4824900087</v>
          </cell>
        </row>
        <row r="832">
          <cell r="A832" t="str">
            <v>4824900087</v>
          </cell>
        </row>
        <row r="833">
          <cell r="A833" t="str">
            <v>4824900087</v>
          </cell>
        </row>
        <row r="834">
          <cell r="A834" t="str">
            <v>4824900087</v>
          </cell>
        </row>
        <row r="835">
          <cell r="A835" t="str">
            <v>4824900087</v>
          </cell>
        </row>
        <row r="836">
          <cell r="A836" t="str">
            <v>4824900087</v>
          </cell>
        </row>
        <row r="837">
          <cell r="A837" t="str">
            <v>4824900087</v>
          </cell>
        </row>
        <row r="838">
          <cell r="A838" t="str">
            <v>4824900087</v>
          </cell>
        </row>
        <row r="839">
          <cell r="A839" t="str">
            <v>4824900087</v>
          </cell>
        </row>
        <row r="840">
          <cell r="A840" t="str">
            <v>4824900087</v>
          </cell>
        </row>
        <row r="841">
          <cell r="A841" t="str">
            <v>4824900087</v>
          </cell>
        </row>
        <row r="842">
          <cell r="A842" t="str">
            <v>4824900087</v>
          </cell>
        </row>
        <row r="843">
          <cell r="A843" t="str">
            <v>4824900087</v>
          </cell>
        </row>
        <row r="844">
          <cell r="A844" t="str">
            <v>4824900087</v>
          </cell>
        </row>
        <row r="845">
          <cell r="A845" t="str">
            <v>4824900087</v>
          </cell>
        </row>
        <row r="846">
          <cell r="A846" t="str">
            <v>4824900087</v>
          </cell>
        </row>
        <row r="847">
          <cell r="A847" t="str">
            <v>4824900087</v>
          </cell>
        </row>
        <row r="848">
          <cell r="A848" t="str">
            <v>4824900097</v>
          </cell>
        </row>
        <row r="849">
          <cell r="A849" t="str">
            <v>4824900097</v>
          </cell>
        </row>
        <row r="850">
          <cell r="A850" t="str">
            <v>4824900097</v>
          </cell>
        </row>
        <row r="851">
          <cell r="A851" t="str">
            <v>4824900097</v>
          </cell>
        </row>
        <row r="852">
          <cell r="A852" t="str">
            <v>4824900097</v>
          </cell>
        </row>
        <row r="853">
          <cell r="A853" t="str">
            <v>4824900097</v>
          </cell>
        </row>
        <row r="854">
          <cell r="A854" t="str">
            <v>4824900097</v>
          </cell>
        </row>
        <row r="855">
          <cell r="A855" t="str">
            <v>4824900097</v>
          </cell>
        </row>
        <row r="856">
          <cell r="A856" t="str">
            <v>4824900097</v>
          </cell>
        </row>
        <row r="857">
          <cell r="A857" t="str">
            <v>4824900097</v>
          </cell>
        </row>
        <row r="858">
          <cell r="A858" t="str">
            <v>4824900097</v>
          </cell>
        </row>
        <row r="859">
          <cell r="A859" t="str">
            <v>4824900097</v>
          </cell>
        </row>
        <row r="860">
          <cell r="A860" t="str">
            <v>4824900097</v>
          </cell>
        </row>
        <row r="861">
          <cell r="A861" t="str">
            <v>4824900097</v>
          </cell>
        </row>
        <row r="862">
          <cell r="A862" t="str">
            <v>4824900097</v>
          </cell>
        </row>
        <row r="863">
          <cell r="A863" t="str">
            <v>4824900097</v>
          </cell>
        </row>
        <row r="864">
          <cell r="A864" t="str">
            <v>4824900097</v>
          </cell>
        </row>
        <row r="865">
          <cell r="A865" t="str">
            <v>4824900097</v>
          </cell>
        </row>
        <row r="866">
          <cell r="A866" t="str">
            <v>4824900097</v>
          </cell>
        </row>
        <row r="867">
          <cell r="A867" t="str">
            <v>4824900097</v>
          </cell>
        </row>
        <row r="868">
          <cell r="A868" t="str">
            <v>4824900097</v>
          </cell>
        </row>
        <row r="869">
          <cell r="A869" t="str">
            <v>4824900097</v>
          </cell>
        </row>
        <row r="870">
          <cell r="A870" t="str">
            <v>4824900097</v>
          </cell>
        </row>
        <row r="871">
          <cell r="A871" t="str">
            <v>4824900097</v>
          </cell>
        </row>
        <row r="872">
          <cell r="A872" t="str">
            <v>4824900097</v>
          </cell>
        </row>
        <row r="873">
          <cell r="A873" t="str">
            <v>4824900097</v>
          </cell>
        </row>
        <row r="874">
          <cell r="A874" t="str">
            <v>4824900097</v>
          </cell>
        </row>
        <row r="875">
          <cell r="A875" t="str">
            <v>4824900097</v>
          </cell>
        </row>
        <row r="876">
          <cell r="A876" t="str">
            <v>4824900097</v>
          </cell>
        </row>
        <row r="877">
          <cell r="A877" t="str">
            <v>4824900097</v>
          </cell>
        </row>
        <row r="878">
          <cell r="A878" t="str">
            <v>4824900097</v>
          </cell>
        </row>
        <row r="879">
          <cell r="A879" t="str">
            <v>4824900097</v>
          </cell>
        </row>
        <row r="880">
          <cell r="A880" t="str">
            <v>4824900097</v>
          </cell>
        </row>
        <row r="881">
          <cell r="A881" t="str">
            <v>4824900097</v>
          </cell>
        </row>
        <row r="882">
          <cell r="A882" t="str">
            <v>4824900097</v>
          </cell>
        </row>
        <row r="883">
          <cell r="A883" t="str">
            <v>4824900097</v>
          </cell>
        </row>
        <row r="884">
          <cell r="A884" t="str">
            <v>4824900097</v>
          </cell>
        </row>
        <row r="885">
          <cell r="A885" t="str">
            <v>4824900097</v>
          </cell>
        </row>
        <row r="886">
          <cell r="A886" t="str">
            <v>4824900097</v>
          </cell>
        </row>
        <row r="887">
          <cell r="A887" t="str">
            <v>4824900097</v>
          </cell>
        </row>
        <row r="888">
          <cell r="A888" t="str">
            <v>4824900097</v>
          </cell>
        </row>
        <row r="889">
          <cell r="A889" t="str">
            <v>4824900097</v>
          </cell>
        </row>
        <row r="890">
          <cell r="A890" t="str">
            <v>4824900097</v>
          </cell>
        </row>
        <row r="891">
          <cell r="A891" t="str">
            <v>4824900097</v>
          </cell>
        </row>
        <row r="892">
          <cell r="A892" t="str">
            <v>4824900097</v>
          </cell>
        </row>
        <row r="893">
          <cell r="A893" t="str">
            <v>4824900097</v>
          </cell>
        </row>
        <row r="894">
          <cell r="A894" t="str">
            <v>4824900097</v>
          </cell>
        </row>
        <row r="895">
          <cell r="A895" t="str">
            <v>4824900097</v>
          </cell>
        </row>
        <row r="896">
          <cell r="A896" t="str">
            <v>4824900097</v>
          </cell>
        </row>
        <row r="897">
          <cell r="A897" t="str">
            <v>4824900097</v>
          </cell>
        </row>
        <row r="898">
          <cell r="A898" t="str">
            <v>4824900097</v>
          </cell>
        </row>
        <row r="899">
          <cell r="A899" t="str">
            <v>4824900097</v>
          </cell>
        </row>
        <row r="900">
          <cell r="A900" t="str">
            <v>4824900097</v>
          </cell>
        </row>
        <row r="901">
          <cell r="A901" t="str">
            <v>4824900097</v>
          </cell>
        </row>
        <row r="902">
          <cell r="A902" t="str">
            <v>4824900097</v>
          </cell>
        </row>
        <row r="903">
          <cell r="A903" t="str">
            <v>4824900097</v>
          </cell>
        </row>
        <row r="904">
          <cell r="A904" t="str">
            <v>4824900097</v>
          </cell>
        </row>
        <row r="905">
          <cell r="A905" t="str">
            <v>4824900097</v>
          </cell>
        </row>
        <row r="906">
          <cell r="A906" t="str">
            <v>4824900097</v>
          </cell>
        </row>
        <row r="907">
          <cell r="A907" t="str">
            <v>4824900097</v>
          </cell>
        </row>
        <row r="908">
          <cell r="A908" t="str">
            <v>4824900097</v>
          </cell>
        </row>
        <row r="909">
          <cell r="A909" t="str">
            <v>4824900097</v>
          </cell>
        </row>
        <row r="910">
          <cell r="A910" t="str">
            <v>4824900097</v>
          </cell>
        </row>
        <row r="911">
          <cell r="A911" t="str">
            <v>4824900097</v>
          </cell>
        </row>
        <row r="912">
          <cell r="A912" t="str">
            <v>4824900097</v>
          </cell>
        </row>
        <row r="913">
          <cell r="A913" t="str">
            <v>4824900097</v>
          </cell>
        </row>
        <row r="914">
          <cell r="A914" t="str">
            <v>4824900097</v>
          </cell>
        </row>
        <row r="915">
          <cell r="A915" t="str">
            <v>4824900097</v>
          </cell>
        </row>
        <row r="916">
          <cell r="A916" t="str">
            <v>4824900097</v>
          </cell>
        </row>
        <row r="917">
          <cell r="A917" t="str">
            <v>4824900097</v>
          </cell>
        </row>
        <row r="918">
          <cell r="A918" t="str">
            <v>4824900097</v>
          </cell>
        </row>
        <row r="919">
          <cell r="A919" t="str">
            <v>4824900097</v>
          </cell>
        </row>
        <row r="920">
          <cell r="A920" t="str">
            <v>4824900097</v>
          </cell>
        </row>
        <row r="921">
          <cell r="A921" t="str">
            <v>4824900097</v>
          </cell>
        </row>
        <row r="922">
          <cell r="A922" t="str">
            <v>4824900097</v>
          </cell>
        </row>
        <row r="923">
          <cell r="A923" t="str">
            <v>4824900097</v>
          </cell>
        </row>
        <row r="924">
          <cell r="A924" t="str">
            <v>4824900097</v>
          </cell>
        </row>
        <row r="925">
          <cell r="A925" t="str">
            <v>4824900097</v>
          </cell>
        </row>
        <row r="926">
          <cell r="A926" t="str">
            <v>4824900097</v>
          </cell>
        </row>
        <row r="927">
          <cell r="A927" t="str">
            <v>4824900097</v>
          </cell>
        </row>
        <row r="928">
          <cell r="A928" t="str">
            <v>4824900097</v>
          </cell>
        </row>
        <row r="929">
          <cell r="A929" t="str">
            <v>4824900097</v>
          </cell>
        </row>
        <row r="930">
          <cell r="A930" t="str">
            <v>4824900097</v>
          </cell>
        </row>
        <row r="931">
          <cell r="A931" t="str">
            <v>4824900097</v>
          </cell>
        </row>
        <row r="932">
          <cell r="A932" t="str">
            <v>4824900097</v>
          </cell>
        </row>
        <row r="933">
          <cell r="A933" t="str">
            <v>4824900097</v>
          </cell>
        </row>
        <row r="934">
          <cell r="A934" t="str">
            <v>4824900097</v>
          </cell>
        </row>
        <row r="935">
          <cell r="A935" t="str">
            <v>4824900097</v>
          </cell>
        </row>
        <row r="936">
          <cell r="A936" t="str">
            <v>4824900097</v>
          </cell>
        </row>
        <row r="937">
          <cell r="A937" t="str">
            <v>4824900097</v>
          </cell>
        </row>
        <row r="938">
          <cell r="A938" t="str">
            <v>4824900097</v>
          </cell>
        </row>
        <row r="939">
          <cell r="A939" t="str">
            <v>4824900097</v>
          </cell>
        </row>
        <row r="940">
          <cell r="A940" t="str">
            <v>4824900097</v>
          </cell>
        </row>
        <row r="941">
          <cell r="A941" t="str">
            <v>4824900097</v>
          </cell>
        </row>
        <row r="942">
          <cell r="A942" t="str">
            <v>4824900097</v>
          </cell>
        </row>
        <row r="943">
          <cell r="A943" t="str">
            <v>4824900097</v>
          </cell>
        </row>
        <row r="944">
          <cell r="A944" t="str">
            <v>4824900097</v>
          </cell>
        </row>
        <row r="945">
          <cell r="A945" t="str">
            <v>4824900097</v>
          </cell>
        </row>
        <row r="946">
          <cell r="A946" t="str">
            <v>4824900097</v>
          </cell>
        </row>
        <row r="947">
          <cell r="A947" t="str">
            <v>4824900097</v>
          </cell>
        </row>
        <row r="948">
          <cell r="A948" t="str">
            <v>4824900097</v>
          </cell>
        </row>
        <row r="949">
          <cell r="A949" t="str">
            <v>4824900097</v>
          </cell>
        </row>
        <row r="950">
          <cell r="A950" t="str">
            <v>4824900097</v>
          </cell>
        </row>
        <row r="951">
          <cell r="A951" t="str">
            <v>4824900097</v>
          </cell>
        </row>
        <row r="952">
          <cell r="A952" t="str">
            <v>4824900097</v>
          </cell>
        </row>
        <row r="953">
          <cell r="A953" t="str">
            <v>4824900097</v>
          </cell>
        </row>
        <row r="954">
          <cell r="A954" t="str">
            <v>4824900097</v>
          </cell>
        </row>
        <row r="955">
          <cell r="A955" t="str">
            <v>4824900097</v>
          </cell>
        </row>
        <row r="956">
          <cell r="A956" t="str">
            <v>4824900097</v>
          </cell>
        </row>
        <row r="957">
          <cell r="A957" t="str">
            <v>4824900097</v>
          </cell>
        </row>
        <row r="958">
          <cell r="A958" t="str">
            <v>4824900097</v>
          </cell>
        </row>
        <row r="959">
          <cell r="A959" t="str">
            <v>4824900097</v>
          </cell>
        </row>
        <row r="960">
          <cell r="A960" t="str">
            <v>4824900097</v>
          </cell>
        </row>
        <row r="961">
          <cell r="A961" t="str">
            <v>4824900097</v>
          </cell>
        </row>
        <row r="962">
          <cell r="A962" t="str">
            <v>4824900097</v>
          </cell>
        </row>
        <row r="963">
          <cell r="A963" t="str">
            <v>4824900097</v>
          </cell>
        </row>
        <row r="964">
          <cell r="A964" t="str">
            <v>4824900111</v>
          </cell>
        </row>
        <row r="965">
          <cell r="A965" t="str">
            <v>4824900111</v>
          </cell>
        </row>
        <row r="966">
          <cell r="A966" t="str">
            <v>4824900111</v>
          </cell>
        </row>
        <row r="967">
          <cell r="A967" t="str">
            <v>4824900111</v>
          </cell>
        </row>
        <row r="968">
          <cell r="A968" t="str">
            <v>4824900111</v>
          </cell>
        </row>
        <row r="969">
          <cell r="A969" t="str">
            <v>4824900111</v>
          </cell>
        </row>
        <row r="970">
          <cell r="A970" t="str">
            <v>4824900111</v>
          </cell>
        </row>
        <row r="971">
          <cell r="A971" t="str">
            <v>4824900111</v>
          </cell>
        </row>
        <row r="972">
          <cell r="A972" t="str">
            <v>4824900111</v>
          </cell>
        </row>
        <row r="973">
          <cell r="A973" t="str">
            <v>4824900111</v>
          </cell>
        </row>
        <row r="974">
          <cell r="A974" t="str">
            <v>4824900111</v>
          </cell>
        </row>
        <row r="975">
          <cell r="A975" t="str">
            <v>4824900111</v>
          </cell>
        </row>
        <row r="976">
          <cell r="A976" t="str">
            <v>4824900111</v>
          </cell>
        </row>
        <row r="977">
          <cell r="A977" t="str">
            <v>4824900111</v>
          </cell>
        </row>
        <row r="978">
          <cell r="A978" t="str">
            <v>4824900111</v>
          </cell>
        </row>
        <row r="979">
          <cell r="A979" t="str">
            <v>4824900111</v>
          </cell>
        </row>
        <row r="980">
          <cell r="A980" t="str">
            <v>4824900111</v>
          </cell>
        </row>
        <row r="981">
          <cell r="A981" t="str">
            <v>4824900111</v>
          </cell>
        </row>
        <row r="982">
          <cell r="A982" t="str">
            <v>4824900111</v>
          </cell>
        </row>
        <row r="983">
          <cell r="A983" t="str">
            <v>4824900111</v>
          </cell>
        </row>
        <row r="984">
          <cell r="A984" t="str">
            <v>4824900111</v>
          </cell>
        </row>
        <row r="985">
          <cell r="A985" t="str">
            <v>4824900111</v>
          </cell>
        </row>
        <row r="986">
          <cell r="A986" t="str">
            <v>4824900111</v>
          </cell>
        </row>
        <row r="987">
          <cell r="A987" t="str">
            <v>4824900111</v>
          </cell>
        </row>
        <row r="988">
          <cell r="A988" t="str">
            <v>4824900111</v>
          </cell>
        </row>
        <row r="989">
          <cell r="A989" t="str">
            <v>4824900111</v>
          </cell>
        </row>
        <row r="990">
          <cell r="A990" t="str">
            <v>4824900111</v>
          </cell>
        </row>
        <row r="991">
          <cell r="A991" t="str">
            <v>4824900111</v>
          </cell>
        </row>
        <row r="992">
          <cell r="A992" t="str">
            <v>4824900111</v>
          </cell>
        </row>
        <row r="993">
          <cell r="A993" t="str">
            <v>4824900111</v>
          </cell>
        </row>
        <row r="994">
          <cell r="A994" t="str">
            <v>4824900111</v>
          </cell>
        </row>
        <row r="995">
          <cell r="A995" t="str">
            <v>4824900111</v>
          </cell>
        </row>
        <row r="996">
          <cell r="A996" t="str">
            <v>4824900111</v>
          </cell>
        </row>
        <row r="997">
          <cell r="A997" t="str">
            <v>4824900111</v>
          </cell>
        </row>
        <row r="998">
          <cell r="A998" t="str">
            <v>4824900111</v>
          </cell>
        </row>
        <row r="999">
          <cell r="A999" t="str">
            <v>4824900111</v>
          </cell>
        </row>
        <row r="1000">
          <cell r="A1000" t="str">
            <v>4824900111</v>
          </cell>
        </row>
        <row r="1001">
          <cell r="A1001" t="str">
            <v>4824900111</v>
          </cell>
        </row>
        <row r="1002">
          <cell r="A1002" t="str">
            <v>4824900111</v>
          </cell>
        </row>
        <row r="1003">
          <cell r="A1003" t="str">
            <v>4824900111</v>
          </cell>
        </row>
        <row r="1004">
          <cell r="A1004" t="str">
            <v>4824900111</v>
          </cell>
        </row>
        <row r="1005">
          <cell r="A1005" t="str">
            <v>4824900111</v>
          </cell>
        </row>
        <row r="1006">
          <cell r="A1006" t="str">
            <v>4824900111</v>
          </cell>
        </row>
        <row r="1007">
          <cell r="A1007" t="str">
            <v>4824900111</v>
          </cell>
        </row>
        <row r="1008">
          <cell r="A1008" t="str">
            <v>4824900111</v>
          </cell>
        </row>
        <row r="1009">
          <cell r="A1009" t="str">
            <v>4824900111</v>
          </cell>
        </row>
        <row r="1010">
          <cell r="A1010" t="str">
            <v>4824900111</v>
          </cell>
        </row>
        <row r="1011">
          <cell r="A1011" t="str">
            <v>4824900111</v>
          </cell>
        </row>
        <row r="1012">
          <cell r="A1012" t="str">
            <v>4824900111</v>
          </cell>
        </row>
        <row r="1013">
          <cell r="A1013" t="str">
            <v>4824900111</v>
          </cell>
        </row>
        <row r="1014">
          <cell r="A1014" t="str">
            <v>4824900111</v>
          </cell>
        </row>
        <row r="1015">
          <cell r="A1015" t="str">
            <v>4824900111</v>
          </cell>
        </row>
        <row r="1016">
          <cell r="A1016" t="str">
            <v>4824900111</v>
          </cell>
        </row>
        <row r="1017">
          <cell r="A1017" t="str">
            <v>4824900111</v>
          </cell>
        </row>
        <row r="1018">
          <cell r="A1018" t="str">
            <v>4824900111</v>
          </cell>
        </row>
        <row r="1019">
          <cell r="A1019" t="str">
            <v>4824900111</v>
          </cell>
        </row>
        <row r="1020">
          <cell r="A1020" t="str">
            <v>4824900111</v>
          </cell>
        </row>
        <row r="1021">
          <cell r="A1021" t="str">
            <v>4824900111</v>
          </cell>
        </row>
        <row r="1022">
          <cell r="A1022" t="str">
            <v>4824900111</v>
          </cell>
        </row>
        <row r="1023">
          <cell r="A1023" t="str">
            <v>4824900111</v>
          </cell>
        </row>
        <row r="1024">
          <cell r="A1024" t="str">
            <v>4824900111</v>
          </cell>
        </row>
        <row r="1025">
          <cell r="A1025" t="str">
            <v>4824900111</v>
          </cell>
        </row>
        <row r="1026">
          <cell r="A1026" t="str">
            <v>4824900111</v>
          </cell>
        </row>
        <row r="1027">
          <cell r="A1027" t="str">
            <v>4824900111</v>
          </cell>
        </row>
        <row r="1028">
          <cell r="A1028" t="str">
            <v>4824900111</v>
          </cell>
        </row>
        <row r="1029">
          <cell r="A1029" t="str">
            <v>4824900111</v>
          </cell>
        </row>
        <row r="1030">
          <cell r="A1030" t="str">
            <v>4824900111</v>
          </cell>
        </row>
        <row r="1031">
          <cell r="A1031" t="str">
            <v>4824900111</v>
          </cell>
        </row>
        <row r="1032">
          <cell r="A1032" t="str">
            <v>4824900111</v>
          </cell>
        </row>
        <row r="1033">
          <cell r="A1033" t="str">
            <v>4824900111</v>
          </cell>
        </row>
        <row r="1034">
          <cell r="A1034" t="str">
            <v>4824900111</v>
          </cell>
        </row>
        <row r="1035">
          <cell r="A1035" t="str">
            <v>4824900111</v>
          </cell>
        </row>
        <row r="1036">
          <cell r="A1036" t="str">
            <v>4824900111</v>
          </cell>
        </row>
        <row r="1037">
          <cell r="A1037" t="str">
            <v>4824900111</v>
          </cell>
        </row>
        <row r="1038">
          <cell r="A1038" t="str">
            <v>4824900111</v>
          </cell>
        </row>
        <row r="1039">
          <cell r="A1039" t="str">
            <v>4824900111</v>
          </cell>
        </row>
        <row r="1040">
          <cell r="A1040" t="str">
            <v>4824900111</v>
          </cell>
        </row>
        <row r="1041">
          <cell r="A1041" t="str">
            <v>4824900111</v>
          </cell>
        </row>
        <row r="1042">
          <cell r="A1042" t="str">
            <v>4824900111</v>
          </cell>
        </row>
        <row r="1043">
          <cell r="A1043" t="str">
            <v>4824900111</v>
          </cell>
        </row>
        <row r="1044">
          <cell r="A1044" t="str">
            <v>4824900111</v>
          </cell>
        </row>
        <row r="1045">
          <cell r="A1045" t="str">
            <v>4824900111</v>
          </cell>
        </row>
        <row r="1046">
          <cell r="A1046" t="str">
            <v>4824900111</v>
          </cell>
        </row>
        <row r="1047">
          <cell r="A1047" t="str">
            <v>4824900111</v>
          </cell>
        </row>
        <row r="1048">
          <cell r="A1048" t="str">
            <v>4824900111</v>
          </cell>
        </row>
        <row r="1049">
          <cell r="A1049" t="str">
            <v>4824900111</v>
          </cell>
        </row>
        <row r="1050">
          <cell r="A1050" t="str">
            <v>4824900111</v>
          </cell>
        </row>
        <row r="1051">
          <cell r="A1051" t="str">
            <v>4824900111</v>
          </cell>
        </row>
        <row r="1052">
          <cell r="A1052" t="str">
            <v>4824900111</v>
          </cell>
        </row>
        <row r="1053">
          <cell r="A1053" t="str">
            <v>4824900111</v>
          </cell>
        </row>
        <row r="1054">
          <cell r="A1054" t="str">
            <v>4824900111</v>
          </cell>
        </row>
        <row r="1055">
          <cell r="A1055" t="str">
            <v>4824900111</v>
          </cell>
        </row>
        <row r="1056">
          <cell r="A1056" t="str">
            <v>4824900111</v>
          </cell>
        </row>
        <row r="1057">
          <cell r="A1057" t="str">
            <v>4824900111</v>
          </cell>
        </row>
        <row r="1058">
          <cell r="A1058" t="str">
            <v>4824900111</v>
          </cell>
        </row>
        <row r="1059">
          <cell r="A1059" t="str">
            <v>4824900111</v>
          </cell>
        </row>
        <row r="1060">
          <cell r="A1060" t="str">
            <v>4824900111</v>
          </cell>
        </row>
        <row r="1061">
          <cell r="A1061" t="str">
            <v>4824900111</v>
          </cell>
        </row>
        <row r="1062">
          <cell r="A1062" t="str">
            <v>4824900111</v>
          </cell>
        </row>
        <row r="1063">
          <cell r="A1063" t="str">
            <v>4824900111</v>
          </cell>
        </row>
        <row r="1064">
          <cell r="A1064" t="str">
            <v>4824900111</v>
          </cell>
        </row>
        <row r="1065">
          <cell r="A1065" t="str">
            <v>4824900111</v>
          </cell>
        </row>
        <row r="1066">
          <cell r="A1066" t="str">
            <v>4824900111</v>
          </cell>
        </row>
        <row r="1067">
          <cell r="A1067" t="str">
            <v>4824900111</v>
          </cell>
        </row>
        <row r="1068">
          <cell r="A1068" t="str">
            <v>4824900112</v>
          </cell>
        </row>
        <row r="1069">
          <cell r="A1069" t="str">
            <v>4824900115</v>
          </cell>
        </row>
        <row r="1070">
          <cell r="A1070" t="str">
            <v>4824900115</v>
          </cell>
        </row>
        <row r="1071">
          <cell r="A1071" t="str">
            <v>4824900115</v>
          </cell>
        </row>
        <row r="1072">
          <cell r="A1072" t="str">
            <v>4824900115</v>
          </cell>
        </row>
        <row r="1073">
          <cell r="A1073" t="str">
            <v>4824900115</v>
          </cell>
        </row>
        <row r="1074">
          <cell r="A1074" t="str">
            <v>4824900115</v>
          </cell>
        </row>
        <row r="1075">
          <cell r="A1075" t="str">
            <v>4824900115</v>
          </cell>
        </row>
        <row r="1076">
          <cell r="A1076" t="str">
            <v>4824900115</v>
          </cell>
        </row>
        <row r="1077">
          <cell r="A1077" t="str">
            <v>4824900115</v>
          </cell>
        </row>
        <row r="1078">
          <cell r="A1078" t="str">
            <v>4824900115</v>
          </cell>
        </row>
        <row r="1079">
          <cell r="A1079" t="str">
            <v>4824900115</v>
          </cell>
        </row>
        <row r="1080">
          <cell r="A1080" t="str">
            <v>4824900115</v>
          </cell>
        </row>
        <row r="1081">
          <cell r="A1081" t="str">
            <v>4824900115</v>
          </cell>
        </row>
        <row r="1082">
          <cell r="A1082" t="str">
            <v>4824900115</v>
          </cell>
        </row>
        <row r="1083">
          <cell r="A1083" t="str">
            <v>4824900115</v>
          </cell>
        </row>
        <row r="1084">
          <cell r="A1084" t="str">
            <v>4824900115</v>
          </cell>
        </row>
        <row r="1085">
          <cell r="A1085" t="str">
            <v>4824900115</v>
          </cell>
        </row>
        <row r="1086">
          <cell r="A1086" t="str">
            <v>4824900115</v>
          </cell>
        </row>
        <row r="1087">
          <cell r="A1087" t="str">
            <v>4824900115</v>
          </cell>
        </row>
        <row r="1088">
          <cell r="A1088" t="str">
            <v>4824900115</v>
          </cell>
        </row>
        <row r="1089">
          <cell r="A1089" t="str">
            <v>4824900115</v>
          </cell>
        </row>
        <row r="1090">
          <cell r="A1090" t="str">
            <v>4824900115</v>
          </cell>
        </row>
        <row r="1091">
          <cell r="A1091" t="str">
            <v>4824900115</v>
          </cell>
        </row>
        <row r="1092">
          <cell r="A1092" t="str">
            <v>4824900115</v>
          </cell>
        </row>
        <row r="1093">
          <cell r="A1093" t="str">
            <v>4824900115</v>
          </cell>
        </row>
        <row r="1094">
          <cell r="A1094" t="str">
            <v>4824900115</v>
          </cell>
        </row>
        <row r="1095">
          <cell r="A1095" t="str">
            <v>4824900115</v>
          </cell>
        </row>
        <row r="1096">
          <cell r="A1096" t="str">
            <v>4824900115</v>
          </cell>
        </row>
        <row r="1097">
          <cell r="A1097" t="str">
            <v>4824900115</v>
          </cell>
        </row>
        <row r="1098">
          <cell r="A1098" t="str">
            <v>4824900115</v>
          </cell>
        </row>
        <row r="1099">
          <cell r="A1099" t="str">
            <v>4824900115</v>
          </cell>
        </row>
        <row r="1100">
          <cell r="A1100" t="str">
            <v>4824900115</v>
          </cell>
        </row>
        <row r="1101">
          <cell r="A1101" t="str">
            <v>4824900115</v>
          </cell>
        </row>
        <row r="1102">
          <cell r="A1102" t="str">
            <v>4824900115</v>
          </cell>
        </row>
        <row r="1103">
          <cell r="A1103" t="str">
            <v>4824900115</v>
          </cell>
        </row>
        <row r="1104">
          <cell r="A1104" t="str">
            <v>4824900115</v>
          </cell>
        </row>
        <row r="1105">
          <cell r="A1105" t="str">
            <v>4824900115</v>
          </cell>
        </row>
        <row r="1106">
          <cell r="A1106" t="str">
            <v>4824900115</v>
          </cell>
        </row>
        <row r="1107">
          <cell r="A1107" t="str">
            <v>4824900115</v>
          </cell>
        </row>
        <row r="1108">
          <cell r="A1108" t="str">
            <v>4824900115</v>
          </cell>
        </row>
        <row r="1109">
          <cell r="A1109" t="str">
            <v>4824900115</v>
          </cell>
        </row>
        <row r="1110">
          <cell r="A1110" t="str">
            <v>4824900115</v>
          </cell>
        </row>
        <row r="1111">
          <cell r="A1111" t="str">
            <v>4824900115</v>
          </cell>
        </row>
        <row r="1112">
          <cell r="A1112" t="str">
            <v>4824900115</v>
          </cell>
        </row>
        <row r="1113">
          <cell r="A1113" t="str">
            <v>4824900115</v>
          </cell>
        </row>
        <row r="1114">
          <cell r="A1114" t="str">
            <v>4824900115</v>
          </cell>
        </row>
        <row r="1115">
          <cell r="A1115" t="str">
            <v>4824900115</v>
          </cell>
        </row>
        <row r="1116">
          <cell r="A1116" t="str">
            <v>4824900115</v>
          </cell>
        </row>
        <row r="1117">
          <cell r="A1117" t="str">
            <v>4824900115</v>
          </cell>
        </row>
        <row r="1118">
          <cell r="A1118" t="str">
            <v>4824900115</v>
          </cell>
        </row>
        <row r="1119">
          <cell r="A1119" t="str">
            <v>4824900115</v>
          </cell>
        </row>
        <row r="1120">
          <cell r="A1120" t="str">
            <v>4824900115</v>
          </cell>
        </row>
        <row r="1121">
          <cell r="A1121" t="str">
            <v>4824900115</v>
          </cell>
        </row>
        <row r="1122">
          <cell r="A1122" t="str">
            <v>4824900115</v>
          </cell>
        </row>
        <row r="1123">
          <cell r="A1123" t="str">
            <v>4824900115</v>
          </cell>
        </row>
        <row r="1124">
          <cell r="A1124" t="str">
            <v>4824900115</v>
          </cell>
        </row>
        <row r="1125">
          <cell r="A1125" t="str">
            <v>4824900115</v>
          </cell>
        </row>
        <row r="1126">
          <cell r="A1126" t="str">
            <v>4824900115</v>
          </cell>
        </row>
        <row r="1127">
          <cell r="A1127" t="str">
            <v>4824900115</v>
          </cell>
        </row>
        <row r="1128">
          <cell r="A1128" t="str">
            <v>4824900115</v>
          </cell>
        </row>
        <row r="1129">
          <cell r="A1129" t="str">
            <v>4824900115</v>
          </cell>
        </row>
        <row r="1130">
          <cell r="A1130" t="str">
            <v>4824900115</v>
          </cell>
        </row>
        <row r="1131">
          <cell r="A1131" t="str">
            <v>4824900115</v>
          </cell>
        </row>
        <row r="1132">
          <cell r="A1132" t="str">
            <v>4824900115</v>
          </cell>
        </row>
        <row r="1133">
          <cell r="A1133" t="str">
            <v>4824900115</v>
          </cell>
        </row>
        <row r="1134">
          <cell r="A1134" t="str">
            <v>4824900115</v>
          </cell>
        </row>
        <row r="1135">
          <cell r="A1135" t="str">
            <v>4824900115</v>
          </cell>
        </row>
        <row r="1136">
          <cell r="A1136" t="str">
            <v>4824900115</v>
          </cell>
        </row>
        <row r="1137">
          <cell r="A1137" t="str">
            <v>4824900115</v>
          </cell>
        </row>
        <row r="1138">
          <cell r="A1138" t="str">
            <v>4824900115</v>
          </cell>
        </row>
        <row r="1139">
          <cell r="A1139" t="str">
            <v>4824900115</v>
          </cell>
        </row>
        <row r="1140">
          <cell r="A1140" t="str">
            <v>4824900115</v>
          </cell>
        </row>
        <row r="1141">
          <cell r="A1141" t="str">
            <v>4824900115</v>
          </cell>
        </row>
        <row r="1142">
          <cell r="A1142" t="str">
            <v>4824900115</v>
          </cell>
        </row>
        <row r="1143">
          <cell r="A1143" t="str">
            <v>4824900115</v>
          </cell>
        </row>
        <row r="1144">
          <cell r="A1144" t="str">
            <v>4824900115</v>
          </cell>
        </row>
        <row r="1145">
          <cell r="A1145" t="str">
            <v>4824900115</v>
          </cell>
        </row>
        <row r="1146">
          <cell r="A1146" t="str">
            <v>4824900115</v>
          </cell>
        </row>
        <row r="1147">
          <cell r="A1147" t="str">
            <v>4824900115</v>
          </cell>
        </row>
        <row r="1148">
          <cell r="A1148" t="str">
            <v>4824900115</v>
          </cell>
        </row>
        <row r="1149">
          <cell r="A1149" t="str">
            <v>4824900115</v>
          </cell>
        </row>
        <row r="1150">
          <cell r="A1150" t="str">
            <v>4824900115</v>
          </cell>
        </row>
        <row r="1151">
          <cell r="A1151" t="str">
            <v>4824900115</v>
          </cell>
        </row>
        <row r="1152">
          <cell r="A1152" t="str">
            <v>4824900115</v>
          </cell>
        </row>
        <row r="1153">
          <cell r="A1153" t="str">
            <v>4824900115</v>
          </cell>
        </row>
        <row r="1154">
          <cell r="A1154" t="str">
            <v>4824900115</v>
          </cell>
        </row>
        <row r="1155">
          <cell r="A1155" t="str">
            <v>4824900115</v>
          </cell>
        </row>
        <row r="1156">
          <cell r="A1156" t="str">
            <v>4824900115</v>
          </cell>
        </row>
        <row r="1157">
          <cell r="A1157" t="str">
            <v>4824900115</v>
          </cell>
        </row>
        <row r="1158">
          <cell r="A1158" t="str">
            <v>4824900115</v>
          </cell>
        </row>
        <row r="1159">
          <cell r="A1159" t="str">
            <v>4824900115</v>
          </cell>
        </row>
        <row r="1160">
          <cell r="A1160" t="str">
            <v>4824900115</v>
          </cell>
        </row>
        <row r="1161">
          <cell r="A1161" t="str">
            <v>4824900115</v>
          </cell>
        </row>
        <row r="1162">
          <cell r="A1162" t="str">
            <v>4824900115</v>
          </cell>
        </row>
        <row r="1163">
          <cell r="A1163" t="str">
            <v>4824900115</v>
          </cell>
        </row>
        <row r="1164">
          <cell r="A1164" t="str">
            <v>4824900115</v>
          </cell>
        </row>
        <row r="1165">
          <cell r="A1165" t="str">
            <v>4824900115</v>
          </cell>
        </row>
        <row r="1166">
          <cell r="A1166" t="str">
            <v>4824900115</v>
          </cell>
        </row>
        <row r="1167">
          <cell r="A1167" t="str">
            <v>4824900115</v>
          </cell>
        </row>
        <row r="1168">
          <cell r="A1168" t="str">
            <v>4824900115</v>
          </cell>
        </row>
        <row r="1169">
          <cell r="A1169" t="str">
            <v>4824900115</v>
          </cell>
        </row>
        <row r="1170">
          <cell r="A1170" t="str">
            <v>4824900115</v>
          </cell>
        </row>
        <row r="1171">
          <cell r="A1171" t="str">
            <v>4824900115</v>
          </cell>
        </row>
        <row r="1172">
          <cell r="A1172" t="str">
            <v>4824900115</v>
          </cell>
        </row>
        <row r="1173">
          <cell r="A1173" t="str">
            <v>4824900115</v>
          </cell>
        </row>
        <row r="1174">
          <cell r="A1174" t="str">
            <v>4824900115</v>
          </cell>
        </row>
        <row r="1175">
          <cell r="A1175" t="str">
            <v>4824900115</v>
          </cell>
        </row>
        <row r="1176">
          <cell r="A1176" t="str">
            <v>4824900115</v>
          </cell>
        </row>
        <row r="1177">
          <cell r="A1177" t="str">
            <v>4824900115</v>
          </cell>
        </row>
        <row r="1178">
          <cell r="A1178" t="str">
            <v>4824900115</v>
          </cell>
        </row>
        <row r="1179">
          <cell r="A1179" t="str">
            <v>4824900115</v>
          </cell>
        </row>
        <row r="1180">
          <cell r="A1180" t="str">
            <v>4824900115</v>
          </cell>
        </row>
        <row r="1181">
          <cell r="A1181" t="str">
            <v>4824900115</v>
          </cell>
        </row>
        <row r="1182">
          <cell r="A1182" t="str">
            <v>4824900115</v>
          </cell>
        </row>
        <row r="1183">
          <cell r="A1183" t="str">
            <v>4824900115</v>
          </cell>
        </row>
        <row r="1184">
          <cell r="A1184" t="str">
            <v>4824900115</v>
          </cell>
        </row>
        <row r="1185">
          <cell r="A1185" t="str">
            <v>4824900115</v>
          </cell>
        </row>
        <row r="1186">
          <cell r="A1186" t="str">
            <v>4824900115</v>
          </cell>
        </row>
        <row r="1187">
          <cell r="A1187" t="str">
            <v>4824900115</v>
          </cell>
        </row>
        <row r="1188">
          <cell r="A1188" t="str">
            <v>4824900115</v>
          </cell>
        </row>
        <row r="1189">
          <cell r="A1189" t="str">
            <v>4824900115</v>
          </cell>
        </row>
        <row r="1190">
          <cell r="A1190" t="str">
            <v>4824900115</v>
          </cell>
        </row>
        <row r="1191">
          <cell r="A1191" t="str">
            <v>4824900115</v>
          </cell>
        </row>
        <row r="1192">
          <cell r="A1192" t="str">
            <v>4824900115</v>
          </cell>
        </row>
        <row r="1193">
          <cell r="A1193" t="str">
            <v>4824900115</v>
          </cell>
        </row>
        <row r="1194">
          <cell r="A1194" t="str">
            <v>4824900115</v>
          </cell>
        </row>
        <row r="1195">
          <cell r="A1195" t="str">
            <v>4824900115</v>
          </cell>
        </row>
        <row r="1196">
          <cell r="A1196" t="str">
            <v>4824900115</v>
          </cell>
        </row>
        <row r="1197">
          <cell r="A1197" t="str">
            <v>4824900115</v>
          </cell>
        </row>
        <row r="1198">
          <cell r="A1198" t="str">
            <v>4824900115</v>
          </cell>
        </row>
        <row r="1199">
          <cell r="A1199" t="str">
            <v>4824900115</v>
          </cell>
        </row>
        <row r="1200">
          <cell r="A1200" t="str">
            <v>4824900115</v>
          </cell>
        </row>
        <row r="1201">
          <cell r="A1201" t="str">
            <v>4824900115</v>
          </cell>
        </row>
        <row r="1202">
          <cell r="A1202" t="str">
            <v>4824900126</v>
          </cell>
        </row>
        <row r="1203">
          <cell r="A1203" t="str">
            <v>4824900126</v>
          </cell>
        </row>
        <row r="1204">
          <cell r="A1204" t="str">
            <v>4824900126</v>
          </cell>
        </row>
        <row r="1205">
          <cell r="A1205" t="str">
            <v>4824900126</v>
          </cell>
        </row>
        <row r="1206">
          <cell r="A1206" t="str">
            <v>4824900126</v>
          </cell>
        </row>
        <row r="1207">
          <cell r="A1207" t="str">
            <v>4824900126</v>
          </cell>
        </row>
        <row r="1208">
          <cell r="A1208" t="str">
            <v>4824900126</v>
          </cell>
        </row>
        <row r="1209">
          <cell r="A1209" t="str">
            <v>4824900126</v>
          </cell>
        </row>
        <row r="1210">
          <cell r="A1210" t="str">
            <v>4824900126</v>
          </cell>
        </row>
        <row r="1211">
          <cell r="A1211" t="str">
            <v>4824900126</v>
          </cell>
        </row>
        <row r="1212">
          <cell r="A1212" t="str">
            <v>4824900126</v>
          </cell>
        </row>
        <row r="1213">
          <cell r="A1213" t="str">
            <v>4824900126</v>
          </cell>
        </row>
        <row r="1214">
          <cell r="A1214" t="str">
            <v>4824900126</v>
          </cell>
        </row>
        <row r="1215">
          <cell r="A1215" t="str">
            <v>4824900126</v>
          </cell>
        </row>
        <row r="1216">
          <cell r="A1216" t="str">
            <v>4824900126</v>
          </cell>
        </row>
        <row r="1217">
          <cell r="A1217" t="str">
            <v>4824900126</v>
          </cell>
        </row>
        <row r="1218">
          <cell r="A1218" t="str">
            <v>4824900126</v>
          </cell>
        </row>
        <row r="1219">
          <cell r="A1219" t="str">
            <v>4824900126</v>
          </cell>
        </row>
        <row r="1220">
          <cell r="A1220" t="str">
            <v>4824900126</v>
          </cell>
        </row>
        <row r="1221">
          <cell r="A1221" t="str">
            <v>4824900126</v>
          </cell>
        </row>
        <row r="1222">
          <cell r="A1222" t="str">
            <v>4824900126</v>
          </cell>
        </row>
        <row r="1223">
          <cell r="A1223" t="str">
            <v>4824900126</v>
          </cell>
        </row>
        <row r="1224">
          <cell r="A1224" t="str">
            <v>4824900126</v>
          </cell>
        </row>
        <row r="1225">
          <cell r="A1225" t="str">
            <v>4824900126</v>
          </cell>
        </row>
        <row r="1226">
          <cell r="A1226" t="str">
            <v>4824900126</v>
          </cell>
        </row>
        <row r="1227">
          <cell r="A1227" t="str">
            <v>4824900126</v>
          </cell>
        </row>
        <row r="1228">
          <cell r="A1228" t="str">
            <v>4824900126</v>
          </cell>
        </row>
        <row r="1229">
          <cell r="A1229" t="str">
            <v>4824900126</v>
          </cell>
        </row>
        <row r="1230">
          <cell r="A1230" t="str">
            <v>4824900126</v>
          </cell>
        </row>
        <row r="1231">
          <cell r="A1231" t="str">
            <v>4824900126</v>
          </cell>
        </row>
        <row r="1232">
          <cell r="A1232" t="str">
            <v>4824900126</v>
          </cell>
        </row>
        <row r="1233">
          <cell r="A1233" t="str">
            <v>4824900126</v>
          </cell>
        </row>
        <row r="1234">
          <cell r="A1234" t="str">
            <v>4824900126</v>
          </cell>
        </row>
        <row r="1235">
          <cell r="A1235" t="str">
            <v>4824900126</v>
          </cell>
        </row>
        <row r="1236">
          <cell r="A1236" t="str">
            <v>4824900126</v>
          </cell>
        </row>
        <row r="1237">
          <cell r="A1237" t="str">
            <v>4824900126</v>
          </cell>
        </row>
        <row r="1238">
          <cell r="A1238" t="str">
            <v>4824900126</v>
          </cell>
        </row>
        <row r="1239">
          <cell r="A1239" t="str">
            <v>4824900126</v>
          </cell>
        </row>
        <row r="1240">
          <cell r="A1240" t="str">
            <v>4824900126</v>
          </cell>
        </row>
        <row r="1241">
          <cell r="A1241" t="str">
            <v>4824900126</v>
          </cell>
        </row>
        <row r="1242">
          <cell r="A1242" t="str">
            <v>4824900126</v>
          </cell>
        </row>
        <row r="1243">
          <cell r="A1243" t="str">
            <v>4824900126</v>
          </cell>
        </row>
        <row r="1244">
          <cell r="A1244" t="str">
            <v>4824900126</v>
          </cell>
        </row>
        <row r="1245">
          <cell r="A1245" t="str">
            <v>4824900126</v>
          </cell>
        </row>
        <row r="1246">
          <cell r="A1246" t="str">
            <v>4824900126</v>
          </cell>
        </row>
        <row r="1247">
          <cell r="A1247" t="str">
            <v>4824900126</v>
          </cell>
        </row>
        <row r="1248">
          <cell r="A1248" t="str">
            <v>4824900126</v>
          </cell>
        </row>
        <row r="1249">
          <cell r="A1249" t="str">
            <v>4824900126</v>
          </cell>
        </row>
        <row r="1250">
          <cell r="A1250" t="str">
            <v>4824900126</v>
          </cell>
        </row>
        <row r="1251">
          <cell r="A1251" t="str">
            <v>4824900126</v>
          </cell>
        </row>
        <row r="1252">
          <cell r="A1252" t="str">
            <v>4824900126</v>
          </cell>
        </row>
        <row r="1253">
          <cell r="A1253" t="str">
            <v>4824900126</v>
          </cell>
        </row>
        <row r="1254">
          <cell r="A1254" t="str">
            <v>4824900126</v>
          </cell>
        </row>
        <row r="1255">
          <cell r="A1255" t="str">
            <v>4824900126</v>
          </cell>
        </row>
        <row r="1256">
          <cell r="A1256" t="str">
            <v>4824900126</v>
          </cell>
        </row>
        <row r="1257">
          <cell r="A1257" t="str">
            <v>4824900126</v>
          </cell>
        </row>
        <row r="1258">
          <cell r="A1258" t="str">
            <v>4824900126</v>
          </cell>
        </row>
        <row r="1259">
          <cell r="A1259" t="str">
            <v>4824900126</v>
          </cell>
        </row>
        <row r="1260">
          <cell r="A1260" t="str">
            <v>4824900126</v>
          </cell>
        </row>
        <row r="1261">
          <cell r="A1261" t="str">
            <v>4824900126</v>
          </cell>
        </row>
        <row r="1262">
          <cell r="A1262" t="str">
            <v>4824900126</v>
          </cell>
        </row>
        <row r="1263">
          <cell r="A1263" t="str">
            <v>4824900126</v>
          </cell>
        </row>
        <row r="1264">
          <cell r="A1264" t="str">
            <v>4824900126</v>
          </cell>
        </row>
        <row r="1265">
          <cell r="A1265" t="str">
            <v>4824900126</v>
          </cell>
        </row>
        <row r="1266">
          <cell r="A1266" t="str">
            <v>4824900126</v>
          </cell>
        </row>
        <row r="1267">
          <cell r="A1267" t="str">
            <v>4824900126</v>
          </cell>
        </row>
        <row r="1268">
          <cell r="A1268" t="str">
            <v>4824900126</v>
          </cell>
        </row>
        <row r="1269">
          <cell r="A1269" t="str">
            <v>4824900126</v>
          </cell>
        </row>
        <row r="1270">
          <cell r="A1270" t="str">
            <v>4824900126</v>
          </cell>
        </row>
        <row r="1271">
          <cell r="A1271" t="str">
            <v>4824900126</v>
          </cell>
        </row>
        <row r="1272">
          <cell r="A1272" t="str">
            <v>4824900126</v>
          </cell>
        </row>
        <row r="1273">
          <cell r="A1273" t="str">
            <v>4824900126</v>
          </cell>
        </row>
        <row r="1274">
          <cell r="A1274" t="str">
            <v>4824900126</v>
          </cell>
        </row>
        <row r="1275">
          <cell r="A1275" t="str">
            <v>4824900126</v>
          </cell>
        </row>
        <row r="1276">
          <cell r="A1276" t="str">
            <v>4824900126</v>
          </cell>
        </row>
        <row r="1277">
          <cell r="A1277" t="str">
            <v>4824900126</v>
          </cell>
        </row>
        <row r="1278">
          <cell r="A1278" t="str">
            <v>4824900126</v>
          </cell>
        </row>
        <row r="1279">
          <cell r="A1279" t="str">
            <v>4824900126</v>
          </cell>
        </row>
        <row r="1280">
          <cell r="A1280" t="str">
            <v>4824900126</v>
          </cell>
        </row>
        <row r="1281">
          <cell r="A1281" t="str">
            <v>4824900126</v>
          </cell>
        </row>
        <row r="1282">
          <cell r="A1282" t="str">
            <v>4824900126</v>
          </cell>
        </row>
        <row r="1283">
          <cell r="A1283" t="str">
            <v>4824900126</v>
          </cell>
        </row>
        <row r="1284">
          <cell r="A1284" t="str">
            <v>4824900126</v>
          </cell>
        </row>
        <row r="1285">
          <cell r="A1285" t="str">
            <v>4824900126</v>
          </cell>
        </row>
        <row r="1286">
          <cell r="A1286" t="str">
            <v>4824900126</v>
          </cell>
        </row>
        <row r="1287">
          <cell r="A1287" t="str">
            <v>4824900126</v>
          </cell>
        </row>
        <row r="1288">
          <cell r="A1288" t="str">
            <v>4824900126</v>
          </cell>
        </row>
        <row r="1289">
          <cell r="A1289" t="str">
            <v>4824900126</v>
          </cell>
        </row>
        <row r="1290">
          <cell r="A1290" t="str">
            <v>4824900126</v>
          </cell>
        </row>
        <row r="1291">
          <cell r="A1291" t="str">
            <v>4824900126</v>
          </cell>
        </row>
        <row r="1292">
          <cell r="A1292" t="str">
            <v>4824900126</v>
          </cell>
        </row>
        <row r="1293">
          <cell r="A1293" t="str">
            <v>4824900126</v>
          </cell>
        </row>
        <row r="1294">
          <cell r="A1294" t="str">
            <v>4824900126</v>
          </cell>
        </row>
        <row r="1295">
          <cell r="A1295" t="str">
            <v>4824900126</v>
          </cell>
        </row>
        <row r="1296">
          <cell r="A1296" t="str">
            <v>4824900126</v>
          </cell>
        </row>
        <row r="1297">
          <cell r="A1297" t="str">
            <v>4824900126</v>
          </cell>
        </row>
        <row r="1298">
          <cell r="A1298" t="str">
            <v>4824900126</v>
          </cell>
        </row>
        <row r="1299">
          <cell r="A1299" t="str">
            <v>4824900126</v>
          </cell>
        </row>
        <row r="1300">
          <cell r="A1300" t="str">
            <v>4824900126</v>
          </cell>
        </row>
        <row r="1301">
          <cell r="A1301" t="str">
            <v>4824900126</v>
          </cell>
        </row>
        <row r="1302">
          <cell r="A1302" t="str">
            <v>4824900126</v>
          </cell>
        </row>
        <row r="1303">
          <cell r="A1303" t="str">
            <v>4824900126</v>
          </cell>
        </row>
        <row r="1304">
          <cell r="A1304" t="str">
            <v>4824900140</v>
          </cell>
        </row>
        <row r="1305">
          <cell r="A1305" t="str">
            <v>4824900140</v>
          </cell>
        </row>
        <row r="1306">
          <cell r="A1306" t="str">
            <v>4824900140</v>
          </cell>
        </row>
        <row r="1307">
          <cell r="A1307" t="str">
            <v>4824900140</v>
          </cell>
        </row>
        <row r="1308">
          <cell r="A1308" t="str">
            <v>4824900140</v>
          </cell>
        </row>
        <row r="1309">
          <cell r="A1309" t="str">
            <v>4824900140</v>
          </cell>
        </row>
        <row r="1310">
          <cell r="A1310" t="str">
            <v>4824900140</v>
          </cell>
        </row>
        <row r="1311">
          <cell r="A1311" t="str">
            <v>4824900140</v>
          </cell>
        </row>
        <row r="1312">
          <cell r="A1312" t="str">
            <v>4824900140</v>
          </cell>
        </row>
        <row r="1313">
          <cell r="A1313" t="str">
            <v>4824900140</v>
          </cell>
        </row>
        <row r="1314">
          <cell r="A1314" t="str">
            <v>4824900140</v>
          </cell>
        </row>
        <row r="1315">
          <cell r="A1315" t="str">
            <v>4824900140</v>
          </cell>
        </row>
        <row r="1316">
          <cell r="A1316" t="str">
            <v>4824900140</v>
          </cell>
        </row>
        <row r="1317">
          <cell r="A1317" t="str">
            <v>4824900140</v>
          </cell>
        </row>
        <row r="1318">
          <cell r="A1318" t="str">
            <v>4824900140</v>
          </cell>
        </row>
        <row r="1319">
          <cell r="A1319" t="str">
            <v>4824900140</v>
          </cell>
        </row>
        <row r="1320">
          <cell r="A1320" t="str">
            <v>4824900140</v>
          </cell>
        </row>
        <row r="1321">
          <cell r="A1321" t="str">
            <v>4824900140</v>
          </cell>
        </row>
        <row r="1322">
          <cell r="A1322" t="str">
            <v>4824900140</v>
          </cell>
        </row>
        <row r="1323">
          <cell r="A1323" t="str">
            <v>4824900140</v>
          </cell>
        </row>
        <row r="1324">
          <cell r="A1324" t="str">
            <v>4824900140</v>
          </cell>
        </row>
        <row r="1325">
          <cell r="A1325" t="str">
            <v>4824900140</v>
          </cell>
        </row>
        <row r="1326">
          <cell r="A1326" t="str">
            <v>4824900140</v>
          </cell>
        </row>
        <row r="1327">
          <cell r="A1327" t="str">
            <v>4824900140</v>
          </cell>
        </row>
        <row r="1328">
          <cell r="A1328" t="str">
            <v>4824900140</v>
          </cell>
        </row>
        <row r="1329">
          <cell r="A1329" t="str">
            <v>4824900140</v>
          </cell>
        </row>
        <row r="1330">
          <cell r="A1330" t="str">
            <v>4824900140</v>
          </cell>
        </row>
        <row r="1331">
          <cell r="A1331" t="str">
            <v>4824900140</v>
          </cell>
        </row>
        <row r="1332">
          <cell r="A1332" t="str">
            <v>4824900140</v>
          </cell>
        </row>
        <row r="1333">
          <cell r="A1333" t="str">
            <v>4824900140</v>
          </cell>
        </row>
        <row r="1334">
          <cell r="A1334" t="str">
            <v>4824900140</v>
          </cell>
        </row>
        <row r="1335">
          <cell r="A1335" t="str">
            <v>4824900140</v>
          </cell>
        </row>
        <row r="1336">
          <cell r="A1336" t="str">
            <v>4824900140</v>
          </cell>
        </row>
        <row r="1337">
          <cell r="A1337" t="str">
            <v>4824900140</v>
          </cell>
        </row>
        <row r="1338">
          <cell r="A1338" t="str">
            <v>4824900140</v>
          </cell>
        </row>
        <row r="1339">
          <cell r="A1339" t="str">
            <v>4824900140</v>
          </cell>
        </row>
        <row r="1340">
          <cell r="A1340" t="str">
            <v>4824900140</v>
          </cell>
        </row>
        <row r="1341">
          <cell r="A1341" t="str">
            <v>4824900140</v>
          </cell>
        </row>
        <row r="1342">
          <cell r="A1342" t="str">
            <v>4824900140</v>
          </cell>
        </row>
        <row r="1343">
          <cell r="A1343" t="str">
            <v>4824900140</v>
          </cell>
        </row>
        <row r="1344">
          <cell r="A1344" t="str">
            <v>4824900140</v>
          </cell>
        </row>
        <row r="1345">
          <cell r="A1345" t="str">
            <v>4824900140</v>
          </cell>
        </row>
        <row r="1346">
          <cell r="A1346" t="str">
            <v>4824900140</v>
          </cell>
        </row>
        <row r="1347">
          <cell r="A1347" t="str">
            <v>4824900140</v>
          </cell>
        </row>
        <row r="1348">
          <cell r="A1348" t="str">
            <v>4824900140</v>
          </cell>
        </row>
        <row r="1349">
          <cell r="A1349" t="str">
            <v>4824900140</v>
          </cell>
        </row>
        <row r="1350">
          <cell r="A1350" t="str">
            <v>4824900140</v>
          </cell>
        </row>
        <row r="1351">
          <cell r="A1351" t="str">
            <v>4824900140</v>
          </cell>
        </row>
        <row r="1352">
          <cell r="A1352" t="str">
            <v>4824900140</v>
          </cell>
        </row>
        <row r="1353">
          <cell r="A1353" t="str">
            <v>4824900140</v>
          </cell>
        </row>
        <row r="1354">
          <cell r="A1354" t="str">
            <v>4824900140</v>
          </cell>
        </row>
        <row r="1355">
          <cell r="A1355" t="str">
            <v>4824900140</v>
          </cell>
        </row>
        <row r="1356">
          <cell r="A1356" t="str">
            <v>4824900140</v>
          </cell>
        </row>
        <row r="1357">
          <cell r="A1357" t="str">
            <v>4824900140</v>
          </cell>
        </row>
        <row r="1358">
          <cell r="A1358" t="str">
            <v>4824900140</v>
          </cell>
        </row>
        <row r="1359">
          <cell r="A1359" t="str">
            <v>4824900140</v>
          </cell>
        </row>
        <row r="1360">
          <cell r="A1360" t="str">
            <v>4824900140</v>
          </cell>
        </row>
        <row r="1361">
          <cell r="A1361" t="str">
            <v>4824900140</v>
          </cell>
        </row>
        <row r="1362">
          <cell r="A1362" t="str">
            <v>4824900140</v>
          </cell>
        </row>
        <row r="1363">
          <cell r="A1363" t="str">
            <v>4824900140</v>
          </cell>
        </row>
        <row r="1364">
          <cell r="A1364" t="str">
            <v>4824900140</v>
          </cell>
        </row>
        <row r="1365">
          <cell r="A1365" t="str">
            <v>4824900140</v>
          </cell>
        </row>
        <row r="1366">
          <cell r="A1366" t="str">
            <v>4824900140</v>
          </cell>
        </row>
        <row r="1367">
          <cell r="A1367" t="str">
            <v>4824900140</v>
          </cell>
        </row>
        <row r="1368">
          <cell r="A1368" t="str">
            <v>4824900140</v>
          </cell>
        </row>
        <row r="1369">
          <cell r="A1369" t="str">
            <v>4824900140</v>
          </cell>
        </row>
        <row r="1370">
          <cell r="A1370" t="str">
            <v>4824900140</v>
          </cell>
        </row>
        <row r="1371">
          <cell r="A1371" t="str">
            <v>4824900140</v>
          </cell>
        </row>
        <row r="1372">
          <cell r="A1372" t="str">
            <v>4824900140</v>
          </cell>
        </row>
        <row r="1373">
          <cell r="A1373" t="str">
            <v>4824900140</v>
          </cell>
        </row>
        <row r="1374">
          <cell r="A1374" t="str">
            <v>4824900140</v>
          </cell>
        </row>
        <row r="1375">
          <cell r="A1375" t="str">
            <v>4824900140</v>
          </cell>
        </row>
        <row r="1376">
          <cell r="A1376" t="str">
            <v>4824900140</v>
          </cell>
        </row>
        <row r="1377">
          <cell r="A1377" t="str">
            <v>4824900140</v>
          </cell>
        </row>
        <row r="1378">
          <cell r="A1378" t="str">
            <v>4824900140</v>
          </cell>
        </row>
        <row r="1379">
          <cell r="A1379" t="str">
            <v>4824900140</v>
          </cell>
        </row>
        <row r="1380">
          <cell r="A1380" t="str">
            <v>4824900140</v>
          </cell>
        </row>
        <row r="1381">
          <cell r="A1381" t="str">
            <v>4824900140</v>
          </cell>
        </row>
        <row r="1382">
          <cell r="A1382" t="str">
            <v>4824900140</v>
          </cell>
        </row>
        <row r="1383">
          <cell r="A1383" t="str">
            <v>4824900140</v>
          </cell>
        </row>
        <row r="1384">
          <cell r="A1384" t="str">
            <v>4824900140</v>
          </cell>
        </row>
        <row r="1385">
          <cell r="A1385" t="str">
            <v>4824900140</v>
          </cell>
        </row>
        <row r="1386">
          <cell r="A1386" t="str">
            <v>4824900140</v>
          </cell>
        </row>
        <row r="1387">
          <cell r="A1387" t="str">
            <v>4824900140</v>
          </cell>
        </row>
        <row r="1388">
          <cell r="A1388" t="str">
            <v>4824900140</v>
          </cell>
        </row>
        <row r="1389">
          <cell r="A1389" t="str">
            <v>4824900140</v>
          </cell>
        </row>
        <row r="1390">
          <cell r="A1390" t="str">
            <v>4824900140</v>
          </cell>
        </row>
        <row r="1391">
          <cell r="A1391" t="str">
            <v>4824900140</v>
          </cell>
        </row>
        <row r="1392">
          <cell r="A1392" t="str">
            <v>4824900140</v>
          </cell>
        </row>
        <row r="1393">
          <cell r="A1393" t="str">
            <v>4824900140</v>
          </cell>
        </row>
        <row r="1394">
          <cell r="A1394" t="str">
            <v>4824900140</v>
          </cell>
        </row>
        <row r="1395">
          <cell r="A1395" t="str">
            <v>4824900140</v>
          </cell>
        </row>
        <row r="1396">
          <cell r="A1396" t="str">
            <v>4824900140</v>
          </cell>
        </row>
        <row r="1397">
          <cell r="A1397" t="str">
            <v>4824900140</v>
          </cell>
        </row>
        <row r="1398">
          <cell r="A1398" t="str">
            <v>4824900140</v>
          </cell>
        </row>
        <row r="1399">
          <cell r="A1399" t="str">
            <v>4824900140</v>
          </cell>
        </row>
        <row r="1400">
          <cell r="A1400" t="str">
            <v>4824900140</v>
          </cell>
        </row>
        <row r="1401">
          <cell r="A1401" t="str">
            <v>4824900140</v>
          </cell>
        </row>
        <row r="1402">
          <cell r="A1402" t="str">
            <v>4824900140</v>
          </cell>
        </row>
        <row r="1403">
          <cell r="A1403" t="str">
            <v>4824900140</v>
          </cell>
        </row>
        <row r="1404">
          <cell r="A1404" t="str">
            <v>4824900140</v>
          </cell>
        </row>
        <row r="1405">
          <cell r="A1405" t="str">
            <v>4824900140</v>
          </cell>
        </row>
        <row r="1406">
          <cell r="A1406" t="str">
            <v>4824900140</v>
          </cell>
        </row>
        <row r="1407">
          <cell r="A1407" t="str">
            <v>4824900140</v>
          </cell>
        </row>
        <row r="1408">
          <cell r="A1408" t="str">
            <v>4824900140</v>
          </cell>
        </row>
        <row r="1409">
          <cell r="A1409" t="str">
            <v>4824900140</v>
          </cell>
        </row>
        <row r="1410">
          <cell r="A1410" t="str">
            <v>4824900140</v>
          </cell>
        </row>
        <row r="1411">
          <cell r="A1411" t="str">
            <v>4824900140</v>
          </cell>
        </row>
        <row r="1412">
          <cell r="A1412" t="str">
            <v>4824900140</v>
          </cell>
        </row>
        <row r="1413">
          <cell r="A1413" t="str">
            <v>4824900140</v>
          </cell>
        </row>
        <row r="1414">
          <cell r="A1414" t="str">
            <v>4824900140</v>
          </cell>
        </row>
        <row r="1415">
          <cell r="A1415" t="str">
            <v>4824900140</v>
          </cell>
        </row>
        <row r="1416">
          <cell r="A1416" t="str">
            <v>4824900140</v>
          </cell>
        </row>
        <row r="1417">
          <cell r="A1417" t="str">
            <v>4824900140</v>
          </cell>
        </row>
        <row r="1418">
          <cell r="A1418" t="str">
            <v>4824900140</v>
          </cell>
        </row>
        <row r="1419">
          <cell r="A1419" t="str">
            <v>4824900140</v>
          </cell>
        </row>
        <row r="1420">
          <cell r="A1420" t="str">
            <v>4824900140</v>
          </cell>
        </row>
        <row r="1421">
          <cell r="A1421" t="str">
            <v>4824900140</v>
          </cell>
        </row>
        <row r="1422">
          <cell r="A1422" t="str">
            <v>4824900140</v>
          </cell>
        </row>
        <row r="1423">
          <cell r="A1423" t="str">
            <v>4824900140</v>
          </cell>
        </row>
        <row r="1424">
          <cell r="A1424" t="str">
            <v>4824900140</v>
          </cell>
        </row>
        <row r="1425">
          <cell r="A1425" t="str">
            <v>4824900140</v>
          </cell>
        </row>
        <row r="1426">
          <cell r="A1426" t="str">
            <v>4824900140</v>
          </cell>
        </row>
        <row r="1427">
          <cell r="A1427" t="str">
            <v>4824900140</v>
          </cell>
        </row>
        <row r="1428">
          <cell r="A1428" t="str">
            <v>4824900140</v>
          </cell>
        </row>
        <row r="1429">
          <cell r="A1429" t="str">
            <v>4824900141</v>
          </cell>
        </row>
        <row r="1430">
          <cell r="A1430" t="str">
            <v>4824900141</v>
          </cell>
        </row>
        <row r="1431">
          <cell r="A1431" t="str">
            <v>4824900141</v>
          </cell>
        </row>
        <row r="1432">
          <cell r="A1432" t="str">
            <v>4824900141</v>
          </cell>
        </row>
        <row r="1433">
          <cell r="A1433" t="str">
            <v>4824900141</v>
          </cell>
        </row>
        <row r="1434">
          <cell r="A1434" t="str">
            <v>4824900141</v>
          </cell>
        </row>
        <row r="1435">
          <cell r="A1435" t="str">
            <v>4824900141</v>
          </cell>
        </row>
        <row r="1436">
          <cell r="A1436" t="str">
            <v>4824900141</v>
          </cell>
        </row>
        <row r="1437">
          <cell r="A1437" t="str">
            <v>4824900141</v>
          </cell>
        </row>
        <row r="1438">
          <cell r="A1438" t="str">
            <v>4824900141</v>
          </cell>
        </row>
        <row r="1439">
          <cell r="A1439" t="str">
            <v>4824900141</v>
          </cell>
        </row>
        <row r="1440">
          <cell r="A1440" t="str">
            <v>4824900141</v>
          </cell>
        </row>
        <row r="1441">
          <cell r="A1441" t="str">
            <v>4824900141</v>
          </cell>
        </row>
        <row r="1442">
          <cell r="A1442" t="str">
            <v>4824900141</v>
          </cell>
        </row>
        <row r="1443">
          <cell r="A1443" t="str">
            <v>4824900141</v>
          </cell>
        </row>
        <row r="1444">
          <cell r="A1444" t="str">
            <v>4824900141</v>
          </cell>
        </row>
        <row r="1445">
          <cell r="A1445" t="str">
            <v>4824900141</v>
          </cell>
        </row>
        <row r="1446">
          <cell r="A1446" t="str">
            <v>4824900141</v>
          </cell>
        </row>
        <row r="1447">
          <cell r="A1447" t="str">
            <v>4824900141</v>
          </cell>
        </row>
        <row r="1448">
          <cell r="A1448" t="str">
            <v>4824900141</v>
          </cell>
        </row>
        <row r="1449">
          <cell r="A1449" t="str">
            <v>4824900141</v>
          </cell>
        </row>
        <row r="1450">
          <cell r="A1450" t="str">
            <v>4824900141</v>
          </cell>
        </row>
        <row r="1451">
          <cell r="A1451" t="str">
            <v>4824900141</v>
          </cell>
        </row>
        <row r="1452">
          <cell r="A1452" t="str">
            <v>4824900141</v>
          </cell>
        </row>
        <row r="1453">
          <cell r="A1453" t="str">
            <v>4824900141</v>
          </cell>
        </row>
        <row r="1454">
          <cell r="A1454" t="str">
            <v>4824900141</v>
          </cell>
        </row>
        <row r="1455">
          <cell r="A1455" t="str">
            <v>4824900141</v>
          </cell>
        </row>
        <row r="1456">
          <cell r="A1456" t="str">
            <v>4824900141</v>
          </cell>
        </row>
        <row r="1457">
          <cell r="A1457" t="str">
            <v>4824900141</v>
          </cell>
        </row>
        <row r="1458">
          <cell r="A1458" t="str">
            <v>4824900141</v>
          </cell>
        </row>
        <row r="1459">
          <cell r="A1459" t="str">
            <v>4824900141</v>
          </cell>
        </row>
        <row r="1460">
          <cell r="A1460" t="str">
            <v>4824900141</v>
          </cell>
        </row>
        <row r="1461">
          <cell r="A1461" t="str">
            <v>4824900141</v>
          </cell>
        </row>
        <row r="1462">
          <cell r="A1462" t="str">
            <v>4824900141</v>
          </cell>
        </row>
        <row r="1463">
          <cell r="A1463" t="str">
            <v>4824900141</v>
          </cell>
        </row>
        <row r="1464">
          <cell r="A1464" t="str">
            <v>4824900141</v>
          </cell>
        </row>
        <row r="1465">
          <cell r="A1465" t="str">
            <v>4824900141</v>
          </cell>
        </row>
        <row r="1466">
          <cell r="A1466" t="str">
            <v>4824900141</v>
          </cell>
        </row>
        <row r="1467">
          <cell r="A1467" t="str">
            <v>4824900141</v>
          </cell>
        </row>
        <row r="1468">
          <cell r="A1468" t="str">
            <v>4824900141</v>
          </cell>
        </row>
        <row r="1469">
          <cell r="A1469" t="str">
            <v>4824900141</v>
          </cell>
        </row>
        <row r="1470">
          <cell r="A1470" t="str">
            <v>4824900141</v>
          </cell>
        </row>
        <row r="1471">
          <cell r="A1471" t="str">
            <v>4824900141</v>
          </cell>
        </row>
        <row r="1472">
          <cell r="A1472" t="str">
            <v>4824900141</v>
          </cell>
        </row>
        <row r="1473">
          <cell r="A1473" t="str">
            <v>4824900141</v>
          </cell>
        </row>
        <row r="1474">
          <cell r="A1474" t="str">
            <v>4824900141</v>
          </cell>
        </row>
        <row r="1475">
          <cell r="A1475" t="str">
            <v>4824900141</v>
          </cell>
        </row>
        <row r="1476">
          <cell r="A1476" t="str">
            <v>4824900141</v>
          </cell>
        </row>
        <row r="1477">
          <cell r="A1477" t="str">
            <v>4824900141</v>
          </cell>
        </row>
        <row r="1478">
          <cell r="A1478" t="str">
            <v>4824900141</v>
          </cell>
        </row>
        <row r="1479">
          <cell r="A1479" t="str">
            <v>4824900141</v>
          </cell>
        </row>
        <row r="1480">
          <cell r="A1480" t="str">
            <v>4824900141</v>
          </cell>
        </row>
        <row r="1481">
          <cell r="A1481" t="str">
            <v>4824900141</v>
          </cell>
        </row>
        <row r="1482">
          <cell r="A1482" t="str">
            <v>4824900141</v>
          </cell>
        </row>
        <row r="1483">
          <cell r="A1483" t="str">
            <v>4824900141</v>
          </cell>
        </row>
        <row r="1484">
          <cell r="A1484" t="str">
            <v>4824900141</v>
          </cell>
        </row>
        <row r="1485">
          <cell r="A1485" t="str">
            <v>4824900141</v>
          </cell>
        </row>
        <row r="1486">
          <cell r="A1486" t="str">
            <v>4824900141</v>
          </cell>
        </row>
        <row r="1487">
          <cell r="A1487" t="str">
            <v>4824900141</v>
          </cell>
        </row>
        <row r="1488">
          <cell r="A1488" t="str">
            <v>4824900141</v>
          </cell>
        </row>
        <row r="1489">
          <cell r="A1489" t="str">
            <v>4824900141</v>
          </cell>
        </row>
        <row r="1490">
          <cell r="A1490" t="str">
            <v>4824900141</v>
          </cell>
        </row>
        <row r="1491">
          <cell r="A1491" t="str">
            <v>4824900141</v>
          </cell>
        </row>
        <row r="1492">
          <cell r="A1492" t="str">
            <v>4824900141</v>
          </cell>
        </row>
        <row r="1493">
          <cell r="A1493" t="str">
            <v>4824900141</v>
          </cell>
        </row>
        <row r="1494">
          <cell r="A1494" t="str">
            <v>4824900141</v>
          </cell>
        </row>
        <row r="1495">
          <cell r="A1495" t="str">
            <v>4824900141</v>
          </cell>
        </row>
        <row r="1496">
          <cell r="A1496" t="str">
            <v>4824900141</v>
          </cell>
        </row>
        <row r="1497">
          <cell r="A1497" t="str">
            <v>4824900141</v>
          </cell>
        </row>
        <row r="1498">
          <cell r="A1498" t="str">
            <v>4824900141</v>
          </cell>
        </row>
        <row r="1499">
          <cell r="A1499" t="str">
            <v>4824900141</v>
          </cell>
        </row>
        <row r="1500">
          <cell r="A1500" t="str">
            <v>4824900141</v>
          </cell>
        </row>
        <row r="1501">
          <cell r="A1501" t="str">
            <v>4824900141</v>
          </cell>
        </row>
        <row r="1502">
          <cell r="A1502" t="str">
            <v>4824900141</v>
          </cell>
        </row>
        <row r="1503">
          <cell r="A1503" t="str">
            <v>4824900141</v>
          </cell>
        </row>
        <row r="1504">
          <cell r="A1504" t="str">
            <v>4824900141</v>
          </cell>
        </row>
        <row r="1505">
          <cell r="A1505" t="str">
            <v>4824900141</v>
          </cell>
        </row>
        <row r="1506">
          <cell r="A1506" t="str">
            <v>4824900141</v>
          </cell>
        </row>
        <row r="1507">
          <cell r="A1507" t="str">
            <v>4824900141</v>
          </cell>
        </row>
        <row r="1508">
          <cell r="A1508" t="str">
            <v>4824900141</v>
          </cell>
        </row>
        <row r="1509">
          <cell r="A1509" t="str">
            <v>4824900141</v>
          </cell>
        </row>
        <row r="1510">
          <cell r="A1510" t="str">
            <v>4824900141</v>
          </cell>
        </row>
        <row r="1511">
          <cell r="A1511" t="str">
            <v>4824900141</v>
          </cell>
        </row>
        <row r="1512">
          <cell r="A1512" t="str">
            <v>4824900141</v>
          </cell>
        </row>
        <row r="1513">
          <cell r="A1513" t="str">
            <v>4824900141</v>
          </cell>
        </row>
        <row r="1514">
          <cell r="A1514" t="str">
            <v>4824900141</v>
          </cell>
        </row>
        <row r="1515">
          <cell r="A1515" t="str">
            <v>4824900141</v>
          </cell>
        </row>
        <row r="1516">
          <cell r="A1516" t="str">
            <v>4824900141</v>
          </cell>
        </row>
        <row r="1517">
          <cell r="A1517" t="str">
            <v>4824900141</v>
          </cell>
        </row>
        <row r="1518">
          <cell r="A1518" t="str">
            <v>4824900141</v>
          </cell>
        </row>
        <row r="1519">
          <cell r="A1519" t="str">
            <v>4824900141</v>
          </cell>
        </row>
        <row r="1520">
          <cell r="A1520" t="str">
            <v>4824900141</v>
          </cell>
        </row>
        <row r="1521">
          <cell r="A1521" t="str">
            <v>4824900141</v>
          </cell>
        </row>
        <row r="1522">
          <cell r="A1522" t="str">
            <v>4824900141</v>
          </cell>
        </row>
        <row r="1523">
          <cell r="A1523" t="str">
            <v>4824900141</v>
          </cell>
        </row>
        <row r="1524">
          <cell r="A1524" t="str">
            <v>4824900141</v>
          </cell>
        </row>
        <row r="1525">
          <cell r="A1525" t="str">
            <v>4824900141</v>
          </cell>
        </row>
        <row r="1526">
          <cell r="A1526" t="str">
            <v>4824900141</v>
          </cell>
        </row>
        <row r="1527">
          <cell r="A1527" t="str">
            <v>4824900141</v>
          </cell>
        </row>
        <row r="1528">
          <cell r="A1528" t="str">
            <v>4824900141</v>
          </cell>
        </row>
        <row r="1529">
          <cell r="A1529" t="str">
            <v>4824900141</v>
          </cell>
        </row>
        <row r="1530">
          <cell r="A1530" t="str">
            <v>4824900141</v>
          </cell>
        </row>
        <row r="1531">
          <cell r="A1531" t="str">
            <v>4824900141</v>
          </cell>
        </row>
        <row r="1532">
          <cell r="A1532" t="str">
            <v>4824900141</v>
          </cell>
        </row>
        <row r="1533">
          <cell r="A1533" t="str">
            <v>4824900141</v>
          </cell>
        </row>
        <row r="1534">
          <cell r="A1534" t="str">
            <v>4824900141</v>
          </cell>
        </row>
        <row r="1535">
          <cell r="A1535" t="str">
            <v>4824900148</v>
          </cell>
        </row>
        <row r="1536">
          <cell r="A1536" t="str">
            <v>4824900148</v>
          </cell>
        </row>
        <row r="1537">
          <cell r="A1537" t="str">
            <v>4824900148</v>
          </cell>
        </row>
        <row r="1538">
          <cell r="A1538" t="str">
            <v>4824900148</v>
          </cell>
        </row>
        <row r="1539">
          <cell r="A1539" t="str">
            <v>4824900148</v>
          </cell>
        </row>
        <row r="1540">
          <cell r="A1540" t="str">
            <v>4824900148</v>
          </cell>
        </row>
        <row r="1541">
          <cell r="A1541" t="str">
            <v>4824900148</v>
          </cell>
        </row>
        <row r="1542">
          <cell r="A1542" t="str">
            <v>4824900148</v>
          </cell>
        </row>
        <row r="1543">
          <cell r="A1543" t="str">
            <v>4824900148</v>
          </cell>
        </row>
        <row r="1544">
          <cell r="A1544" t="str">
            <v>4824900148</v>
          </cell>
        </row>
        <row r="1545">
          <cell r="A1545" t="str">
            <v>4824900148</v>
          </cell>
        </row>
        <row r="1546">
          <cell r="A1546" t="str">
            <v>4824900148</v>
          </cell>
        </row>
        <row r="1547">
          <cell r="A1547" t="str">
            <v>4824900148</v>
          </cell>
        </row>
        <row r="1548">
          <cell r="A1548" t="str">
            <v>4824900148</v>
          </cell>
        </row>
        <row r="1549">
          <cell r="A1549" t="str">
            <v>4824900148</v>
          </cell>
        </row>
        <row r="1550">
          <cell r="A1550" t="str">
            <v>4824900148</v>
          </cell>
        </row>
        <row r="1551">
          <cell r="A1551" t="str">
            <v>4824900148</v>
          </cell>
        </row>
        <row r="1552">
          <cell r="A1552" t="str">
            <v>4824900148</v>
          </cell>
        </row>
        <row r="1553">
          <cell r="A1553" t="str">
            <v>4824900148</v>
          </cell>
        </row>
        <row r="1554">
          <cell r="A1554" t="str">
            <v>4824900148</v>
          </cell>
        </row>
        <row r="1555">
          <cell r="A1555" t="str">
            <v>4824900148</v>
          </cell>
        </row>
        <row r="1556">
          <cell r="A1556" t="str">
            <v>4824900148</v>
          </cell>
        </row>
        <row r="1557">
          <cell r="A1557" t="str">
            <v>4824900148</v>
          </cell>
        </row>
        <row r="1558">
          <cell r="A1558" t="str">
            <v>4824900148</v>
          </cell>
        </row>
        <row r="1559">
          <cell r="A1559" t="str">
            <v>4824900148</v>
          </cell>
        </row>
        <row r="1560">
          <cell r="A1560" t="str">
            <v>4824900148</v>
          </cell>
        </row>
        <row r="1561">
          <cell r="A1561" t="str">
            <v>4824900148</v>
          </cell>
        </row>
        <row r="1562">
          <cell r="A1562" t="str">
            <v>4824900148</v>
          </cell>
        </row>
        <row r="1563">
          <cell r="A1563" t="str">
            <v>4824900148</v>
          </cell>
        </row>
        <row r="1564">
          <cell r="A1564" t="str">
            <v>4824900148</v>
          </cell>
        </row>
        <row r="1565">
          <cell r="A1565" t="str">
            <v>4824900148</v>
          </cell>
        </row>
        <row r="1566">
          <cell r="A1566" t="str">
            <v>4824900148</v>
          </cell>
        </row>
        <row r="1567">
          <cell r="A1567" t="str">
            <v>4824900148</v>
          </cell>
        </row>
        <row r="1568">
          <cell r="A1568" t="str">
            <v>4824900148</v>
          </cell>
        </row>
        <row r="1569">
          <cell r="A1569" t="str">
            <v>4824900148</v>
          </cell>
        </row>
        <row r="1570">
          <cell r="A1570" t="str">
            <v>4824900148</v>
          </cell>
        </row>
        <row r="1571">
          <cell r="A1571" t="str">
            <v>4824900148</v>
          </cell>
        </row>
        <row r="1572">
          <cell r="A1572" t="str">
            <v>4824900148</v>
          </cell>
        </row>
        <row r="1573">
          <cell r="A1573" t="str">
            <v>4824900148</v>
          </cell>
        </row>
        <row r="1574">
          <cell r="A1574" t="str">
            <v>4824900148</v>
          </cell>
        </row>
        <row r="1575">
          <cell r="A1575" t="str">
            <v>4824900148</v>
          </cell>
        </row>
        <row r="1576">
          <cell r="A1576" t="str">
            <v>4824900148</v>
          </cell>
        </row>
        <row r="1577">
          <cell r="A1577" t="str">
            <v>4824900148</v>
          </cell>
        </row>
        <row r="1578">
          <cell r="A1578" t="str">
            <v>4824900148</v>
          </cell>
        </row>
        <row r="1579">
          <cell r="A1579" t="str">
            <v>4824900148</v>
          </cell>
        </row>
        <row r="1580">
          <cell r="A1580" t="str">
            <v>4824900148</v>
          </cell>
        </row>
        <row r="1581">
          <cell r="A1581" t="str">
            <v>4824900148</v>
          </cell>
        </row>
        <row r="1582">
          <cell r="A1582" t="str">
            <v>4824900148</v>
          </cell>
        </row>
        <row r="1583">
          <cell r="A1583" t="str">
            <v>4824900148</v>
          </cell>
        </row>
        <row r="1584">
          <cell r="A1584" t="str">
            <v>4824900148</v>
          </cell>
        </row>
        <row r="1585">
          <cell r="A1585" t="str">
            <v>4824900148</v>
          </cell>
        </row>
        <row r="1586">
          <cell r="A1586" t="str">
            <v>4824900148</v>
          </cell>
        </row>
        <row r="1587">
          <cell r="A1587" t="str">
            <v>4824900148</v>
          </cell>
        </row>
        <row r="1588">
          <cell r="A1588" t="str">
            <v>4824900148</v>
          </cell>
        </row>
        <row r="1589">
          <cell r="A1589" t="str">
            <v>4824900148</v>
          </cell>
        </row>
        <row r="1590">
          <cell r="A1590" t="str">
            <v>4824900148</v>
          </cell>
        </row>
        <row r="1591">
          <cell r="A1591" t="str">
            <v>4824900148</v>
          </cell>
        </row>
        <row r="1592">
          <cell r="A1592" t="str">
            <v>4824900148</v>
          </cell>
        </row>
        <row r="1593">
          <cell r="A1593" t="str">
            <v>4824900148</v>
          </cell>
        </row>
        <row r="1594">
          <cell r="A1594" t="str">
            <v>4824900148</v>
          </cell>
        </row>
        <row r="1595">
          <cell r="A1595" t="str">
            <v>4824900148</v>
          </cell>
        </row>
        <row r="1596">
          <cell r="A1596" t="str">
            <v>4824900148</v>
          </cell>
        </row>
        <row r="1597">
          <cell r="A1597" t="str">
            <v>4824900148</v>
          </cell>
        </row>
        <row r="1598">
          <cell r="A1598" t="str">
            <v>4824900148</v>
          </cell>
        </row>
        <row r="1599">
          <cell r="A1599" t="str">
            <v>4824900148</v>
          </cell>
        </row>
        <row r="1600">
          <cell r="A1600" t="str">
            <v>4824900148</v>
          </cell>
        </row>
        <row r="1601">
          <cell r="A1601" t="str">
            <v>4824900148</v>
          </cell>
        </row>
        <row r="1602">
          <cell r="A1602" t="str">
            <v>4824900148</v>
          </cell>
        </row>
        <row r="1603">
          <cell r="A1603" t="str">
            <v>4824900148</v>
          </cell>
        </row>
        <row r="1604">
          <cell r="A1604" t="str">
            <v>4824900148</v>
          </cell>
        </row>
        <row r="1605">
          <cell r="A1605" t="str">
            <v>4824900148</v>
          </cell>
        </row>
        <row r="1606">
          <cell r="A1606" t="str">
            <v>4824900148</v>
          </cell>
        </row>
        <row r="1607">
          <cell r="A1607" t="str">
            <v>4824900148</v>
          </cell>
        </row>
        <row r="1608">
          <cell r="A1608" t="str">
            <v>4824900148</v>
          </cell>
        </row>
        <row r="1609">
          <cell r="A1609" t="str">
            <v>4824900148</v>
          </cell>
        </row>
        <row r="1610">
          <cell r="A1610" t="str">
            <v>4824900148</v>
          </cell>
        </row>
        <row r="1611">
          <cell r="A1611" t="str">
            <v>4824900148</v>
          </cell>
        </row>
        <row r="1612">
          <cell r="A1612" t="str">
            <v>4824900148</v>
          </cell>
        </row>
        <row r="1613">
          <cell r="A1613" t="str">
            <v>4824900148</v>
          </cell>
        </row>
        <row r="1614">
          <cell r="A1614" t="str">
            <v>4824900148</v>
          </cell>
        </row>
        <row r="1615">
          <cell r="A1615" t="str">
            <v>4824900148</v>
          </cell>
        </row>
        <row r="1616">
          <cell r="A1616" t="str">
            <v>4824900148</v>
          </cell>
        </row>
        <row r="1617">
          <cell r="A1617" t="str">
            <v>4824900148</v>
          </cell>
        </row>
        <row r="1618">
          <cell r="A1618" t="str">
            <v>4824900148</v>
          </cell>
        </row>
        <row r="1619">
          <cell r="A1619" t="str">
            <v>4824900148</v>
          </cell>
        </row>
        <row r="1620">
          <cell r="A1620" t="str">
            <v>4824900148</v>
          </cell>
        </row>
        <row r="1621">
          <cell r="A1621" t="str">
            <v>4824900148</v>
          </cell>
        </row>
        <row r="1622">
          <cell r="A1622" t="str">
            <v>4824900148</v>
          </cell>
        </row>
        <row r="1623">
          <cell r="A1623" t="str">
            <v>4824900148</v>
          </cell>
        </row>
        <row r="1624">
          <cell r="A1624" t="str">
            <v>4824900148</v>
          </cell>
        </row>
        <row r="1625">
          <cell r="A1625" t="str">
            <v>4824900148</v>
          </cell>
        </row>
        <row r="1626">
          <cell r="A1626" t="str">
            <v>4824900148</v>
          </cell>
        </row>
        <row r="1627">
          <cell r="A1627" t="str">
            <v>4824900148</v>
          </cell>
        </row>
        <row r="1628">
          <cell r="A1628" t="str">
            <v>4824900148</v>
          </cell>
        </row>
        <row r="1629">
          <cell r="A1629" t="str">
            <v>4824900148</v>
          </cell>
        </row>
        <row r="1630">
          <cell r="A1630" t="str">
            <v>4824900148</v>
          </cell>
        </row>
        <row r="1631">
          <cell r="A1631" t="str">
            <v>4824900148</v>
          </cell>
        </row>
        <row r="1632">
          <cell r="A1632" t="str">
            <v>4824900148</v>
          </cell>
        </row>
        <row r="1633">
          <cell r="A1633" t="str">
            <v>4824900148</v>
          </cell>
        </row>
        <row r="1634">
          <cell r="A1634" t="str">
            <v>4824900148</v>
          </cell>
        </row>
        <row r="1635">
          <cell r="A1635" t="str">
            <v>4824900148</v>
          </cell>
        </row>
        <row r="1636">
          <cell r="A1636" t="str">
            <v>4824900148</v>
          </cell>
        </row>
        <row r="1637">
          <cell r="A1637" t="str">
            <v>4824900148</v>
          </cell>
        </row>
        <row r="1638">
          <cell r="A1638" t="str">
            <v>4824900148</v>
          </cell>
        </row>
        <row r="1639">
          <cell r="A1639" t="str">
            <v>4824900148</v>
          </cell>
        </row>
        <row r="1640">
          <cell r="A1640" t="str">
            <v>4824900148</v>
          </cell>
        </row>
        <row r="1641">
          <cell r="A1641" t="str">
            <v>4824900148</v>
          </cell>
        </row>
        <row r="1642">
          <cell r="A1642" t="str">
            <v>4824900148</v>
          </cell>
        </row>
        <row r="1643">
          <cell r="A1643" t="str">
            <v>4824900148</v>
          </cell>
        </row>
        <row r="1644">
          <cell r="A1644" t="str">
            <v>4824900148</v>
          </cell>
        </row>
        <row r="1645">
          <cell r="A1645" t="str">
            <v>4824900148</v>
          </cell>
        </row>
        <row r="1646">
          <cell r="A1646" t="str">
            <v>4824900148</v>
          </cell>
        </row>
        <row r="1647">
          <cell r="A1647" t="str">
            <v>4824900148</v>
          </cell>
        </row>
        <row r="1648">
          <cell r="A1648" t="str">
            <v>4824900148</v>
          </cell>
        </row>
        <row r="1649">
          <cell r="A1649" t="str">
            <v>4824900148</v>
          </cell>
        </row>
        <row r="1650">
          <cell r="A1650" t="str">
            <v>4824900148</v>
          </cell>
        </row>
        <row r="1651">
          <cell r="A1651" t="str">
            <v>4824900172</v>
          </cell>
        </row>
        <row r="1652">
          <cell r="A1652" t="str">
            <v>4824900172</v>
          </cell>
        </row>
        <row r="1653">
          <cell r="A1653" t="str">
            <v>4824900172</v>
          </cell>
        </row>
        <row r="1654">
          <cell r="A1654" t="str">
            <v>4824900172</v>
          </cell>
        </row>
        <row r="1655">
          <cell r="A1655" t="str">
            <v>4824900172</v>
          </cell>
        </row>
        <row r="1656">
          <cell r="A1656" t="str">
            <v>4824900172</v>
          </cell>
        </row>
        <row r="1657">
          <cell r="A1657" t="str">
            <v>4824900172</v>
          </cell>
        </row>
        <row r="1658">
          <cell r="A1658" t="str">
            <v>4824900172</v>
          </cell>
        </row>
        <row r="1659">
          <cell r="A1659" t="str">
            <v>4824900172</v>
          </cell>
        </row>
        <row r="1660">
          <cell r="A1660" t="str">
            <v>4824900172</v>
          </cell>
        </row>
        <row r="1661">
          <cell r="A1661" t="str">
            <v>4824900172</v>
          </cell>
        </row>
        <row r="1662">
          <cell r="A1662" t="str">
            <v>4824900172</v>
          </cell>
        </row>
        <row r="1663">
          <cell r="A1663" t="str">
            <v>4824900172</v>
          </cell>
        </row>
        <row r="1664">
          <cell r="A1664" t="str">
            <v>4824900172</v>
          </cell>
        </row>
        <row r="1665">
          <cell r="A1665" t="str">
            <v>4824900172</v>
          </cell>
        </row>
        <row r="1666">
          <cell r="A1666" t="str">
            <v>4824900172</v>
          </cell>
        </row>
        <row r="1667">
          <cell r="A1667" t="str">
            <v>4824900172</v>
          </cell>
        </row>
        <row r="1668">
          <cell r="A1668" t="str">
            <v>4824900172</v>
          </cell>
        </row>
        <row r="1669">
          <cell r="A1669" t="str">
            <v>4824900172</v>
          </cell>
        </row>
        <row r="1670">
          <cell r="A1670" t="str">
            <v>4824900172</v>
          </cell>
        </row>
        <row r="1671">
          <cell r="A1671" t="str">
            <v>4824900172</v>
          </cell>
        </row>
        <row r="1672">
          <cell r="A1672" t="str">
            <v>4824900172</v>
          </cell>
        </row>
        <row r="1673">
          <cell r="A1673" t="str">
            <v>4824900172</v>
          </cell>
        </row>
        <row r="1674">
          <cell r="A1674" t="str">
            <v>4824900172</v>
          </cell>
        </row>
        <row r="1675">
          <cell r="A1675" t="str">
            <v>4824900172</v>
          </cell>
        </row>
        <row r="1676">
          <cell r="A1676" t="str">
            <v>4824900172</v>
          </cell>
        </row>
        <row r="1677">
          <cell r="A1677" t="str">
            <v>4824900172</v>
          </cell>
        </row>
        <row r="1678">
          <cell r="A1678" t="str">
            <v>4824900172</v>
          </cell>
        </row>
        <row r="1679">
          <cell r="A1679" t="str">
            <v>4824900172</v>
          </cell>
        </row>
        <row r="1680">
          <cell r="A1680" t="str">
            <v>4824900172</v>
          </cell>
        </row>
        <row r="1681">
          <cell r="A1681" t="str">
            <v>4824900172</v>
          </cell>
        </row>
        <row r="1682">
          <cell r="A1682" t="str">
            <v>4824900172</v>
          </cell>
        </row>
        <row r="1683">
          <cell r="A1683" t="str">
            <v>4824900172</v>
          </cell>
        </row>
        <row r="1684">
          <cell r="A1684" t="str">
            <v>4824900172</v>
          </cell>
        </row>
        <row r="1685">
          <cell r="A1685" t="str">
            <v>4824900172</v>
          </cell>
        </row>
        <row r="1686">
          <cell r="A1686" t="str">
            <v>4824900172</v>
          </cell>
        </row>
        <row r="1687">
          <cell r="A1687" t="str">
            <v>4824900172</v>
          </cell>
        </row>
        <row r="1688">
          <cell r="A1688" t="str">
            <v>4824900172</v>
          </cell>
        </row>
        <row r="1689">
          <cell r="A1689" t="str">
            <v>4824900172</v>
          </cell>
        </row>
        <row r="1690">
          <cell r="A1690" t="str">
            <v>4824900172</v>
          </cell>
        </row>
        <row r="1691">
          <cell r="A1691" t="str">
            <v>4824900172</v>
          </cell>
        </row>
        <row r="1692">
          <cell r="A1692" t="str">
            <v>4824900172</v>
          </cell>
        </row>
        <row r="1693">
          <cell r="A1693" t="str">
            <v>4824900172</v>
          </cell>
        </row>
        <row r="1694">
          <cell r="A1694" t="str">
            <v>4824900172</v>
          </cell>
        </row>
        <row r="1695">
          <cell r="A1695" t="str">
            <v>4824900172</v>
          </cell>
        </row>
        <row r="1696">
          <cell r="A1696" t="str">
            <v>4824900172</v>
          </cell>
        </row>
        <row r="1697">
          <cell r="A1697" t="str">
            <v>4824900172</v>
          </cell>
        </row>
        <row r="1698">
          <cell r="A1698" t="str">
            <v>4824900172</v>
          </cell>
        </row>
        <row r="1699">
          <cell r="A1699" t="str">
            <v>4824900172</v>
          </cell>
        </row>
        <row r="1700">
          <cell r="A1700" t="str">
            <v>4824900172</v>
          </cell>
        </row>
        <row r="1701">
          <cell r="A1701" t="str">
            <v>4824900172</v>
          </cell>
        </row>
        <row r="1702">
          <cell r="A1702" t="str">
            <v>4824900172</v>
          </cell>
        </row>
        <row r="1703">
          <cell r="A1703" t="str">
            <v>4824900172</v>
          </cell>
        </row>
        <row r="1704">
          <cell r="A1704" t="str">
            <v>4824900172</v>
          </cell>
        </row>
        <row r="1705">
          <cell r="A1705" t="str">
            <v>4824900172</v>
          </cell>
        </row>
        <row r="1706">
          <cell r="A1706" t="str">
            <v>4824900172</v>
          </cell>
        </row>
        <row r="1707">
          <cell r="A1707" t="str">
            <v>4824900172</v>
          </cell>
        </row>
        <row r="1708">
          <cell r="A1708" t="str">
            <v>4824900172</v>
          </cell>
        </row>
        <row r="1709">
          <cell r="A1709" t="str">
            <v>4824900172</v>
          </cell>
        </row>
        <row r="1710">
          <cell r="A1710" t="str">
            <v>4824900172</v>
          </cell>
        </row>
        <row r="1711">
          <cell r="A1711" t="str">
            <v>4824900172</v>
          </cell>
        </row>
        <row r="1712">
          <cell r="A1712" t="str">
            <v>4824900172</v>
          </cell>
        </row>
        <row r="1713">
          <cell r="A1713" t="str">
            <v>4824900172</v>
          </cell>
        </row>
        <row r="1714">
          <cell r="A1714" t="str">
            <v>4824900172</v>
          </cell>
        </row>
        <row r="1715">
          <cell r="A1715" t="str">
            <v>4824900172</v>
          </cell>
        </row>
        <row r="1716">
          <cell r="A1716" t="str">
            <v>4824900172</v>
          </cell>
        </row>
        <row r="1717">
          <cell r="A1717" t="str">
            <v>4824900172</v>
          </cell>
        </row>
        <row r="1718">
          <cell r="A1718" t="str">
            <v>4824900172</v>
          </cell>
        </row>
        <row r="1719">
          <cell r="A1719" t="str">
            <v>4824900172</v>
          </cell>
        </row>
        <row r="1720">
          <cell r="A1720" t="str">
            <v>4824900172</v>
          </cell>
        </row>
        <row r="1721">
          <cell r="A1721" t="str">
            <v>4824900172</v>
          </cell>
        </row>
        <row r="1722">
          <cell r="A1722" t="str">
            <v>4824900172</v>
          </cell>
        </row>
        <row r="1723">
          <cell r="A1723" t="str">
            <v>4824900172</v>
          </cell>
        </row>
        <row r="1724">
          <cell r="A1724" t="str">
            <v>4824900172</v>
          </cell>
        </row>
        <row r="1725">
          <cell r="A1725" t="str">
            <v>4824900172</v>
          </cell>
        </row>
        <row r="1726">
          <cell r="A1726" t="str">
            <v>4824900172</v>
          </cell>
        </row>
        <row r="1727">
          <cell r="A1727" t="str">
            <v>4824900172</v>
          </cell>
        </row>
        <row r="1728">
          <cell r="A1728" t="str">
            <v>4824900172</v>
          </cell>
        </row>
        <row r="1729">
          <cell r="A1729" t="str">
            <v>4824900172</v>
          </cell>
        </row>
        <row r="1730">
          <cell r="A1730" t="str">
            <v>4824900172</v>
          </cell>
        </row>
        <row r="1731">
          <cell r="A1731" t="str">
            <v>4824900172</v>
          </cell>
        </row>
        <row r="1732">
          <cell r="A1732" t="str">
            <v>4824900172</v>
          </cell>
        </row>
        <row r="1733">
          <cell r="A1733" t="str">
            <v>4824900172</v>
          </cell>
        </row>
        <row r="1734">
          <cell r="A1734" t="str">
            <v>4824900172</v>
          </cell>
        </row>
        <row r="1735">
          <cell r="A1735" t="str">
            <v>4824900172</v>
          </cell>
        </row>
        <row r="1736">
          <cell r="A1736" t="str">
            <v>4824900172</v>
          </cell>
        </row>
        <row r="1737">
          <cell r="A1737" t="str">
            <v>4824900172</v>
          </cell>
        </row>
        <row r="1738">
          <cell r="A1738" t="str">
            <v>4824900172</v>
          </cell>
        </row>
        <row r="1739">
          <cell r="A1739" t="str">
            <v>4824900172</v>
          </cell>
        </row>
        <row r="1740">
          <cell r="A1740" t="str">
            <v>4824900172</v>
          </cell>
        </row>
        <row r="1741">
          <cell r="A1741" t="str">
            <v>4824900172</v>
          </cell>
        </row>
        <row r="1742">
          <cell r="A1742" t="str">
            <v>4824900172</v>
          </cell>
        </row>
        <row r="1743">
          <cell r="A1743" t="str">
            <v>4824900172</v>
          </cell>
        </row>
        <row r="1744">
          <cell r="A1744" t="str">
            <v>4824900172</v>
          </cell>
        </row>
        <row r="1745">
          <cell r="A1745" t="str">
            <v>4824900172</v>
          </cell>
        </row>
        <row r="1746">
          <cell r="A1746" t="str">
            <v>4824900172</v>
          </cell>
        </row>
        <row r="1747">
          <cell r="A1747" t="str">
            <v>4824900172</v>
          </cell>
        </row>
        <row r="1748">
          <cell r="A1748" t="str">
            <v>4824900172</v>
          </cell>
        </row>
        <row r="1749">
          <cell r="A1749" t="str">
            <v>4824900172</v>
          </cell>
        </row>
        <row r="1750">
          <cell r="A1750" t="str">
            <v>4824900172</v>
          </cell>
        </row>
        <row r="1751">
          <cell r="A1751" t="str">
            <v>4824900172</v>
          </cell>
        </row>
        <row r="1752">
          <cell r="A1752" t="str">
            <v>4824900172</v>
          </cell>
        </row>
        <row r="1753">
          <cell r="A1753" t="str">
            <v>4824900172</v>
          </cell>
        </row>
        <row r="1754">
          <cell r="A1754" t="str">
            <v>4824900172</v>
          </cell>
        </row>
        <row r="1755">
          <cell r="A1755" t="str">
            <v>4824900172</v>
          </cell>
        </row>
        <row r="1756">
          <cell r="A1756" t="str">
            <v>4824900172</v>
          </cell>
        </row>
        <row r="1757">
          <cell r="A1757" t="str">
            <v>4824900172</v>
          </cell>
        </row>
        <row r="1758">
          <cell r="A1758" t="str">
            <v>4824900172</v>
          </cell>
        </row>
        <row r="1759">
          <cell r="A1759" t="str">
            <v>4824900172</v>
          </cell>
        </row>
        <row r="1760">
          <cell r="A1760" t="str">
            <v>4824900172</v>
          </cell>
        </row>
        <row r="1761">
          <cell r="A1761" t="str">
            <v>4824900172</v>
          </cell>
        </row>
        <row r="1762">
          <cell r="A1762" t="str">
            <v>4824900172</v>
          </cell>
        </row>
        <row r="1763">
          <cell r="A1763" t="str">
            <v>4824900172</v>
          </cell>
        </row>
        <row r="1764">
          <cell r="A1764" t="str">
            <v>4824900172</v>
          </cell>
        </row>
        <row r="1765">
          <cell r="A1765" t="str">
            <v>4824900172</v>
          </cell>
        </row>
        <row r="1766">
          <cell r="A1766" t="str">
            <v>4824900172</v>
          </cell>
        </row>
        <row r="1767">
          <cell r="A1767" t="str">
            <v>4824900172</v>
          </cell>
        </row>
        <row r="1768">
          <cell r="A1768" t="str">
            <v>4824900172</v>
          </cell>
        </row>
        <row r="1769">
          <cell r="A1769" t="str">
            <v>4824900172</v>
          </cell>
        </row>
        <row r="1770">
          <cell r="A1770" t="str">
            <v>4824900172</v>
          </cell>
        </row>
        <row r="1771">
          <cell r="A1771" t="str">
            <v>4824900176</v>
          </cell>
        </row>
        <row r="1772">
          <cell r="A1772" t="str">
            <v>4824900176</v>
          </cell>
        </row>
        <row r="1773">
          <cell r="A1773" t="str">
            <v>4824900176</v>
          </cell>
        </row>
        <row r="1774">
          <cell r="A1774" t="str">
            <v>4824900176</v>
          </cell>
        </row>
        <row r="1775">
          <cell r="A1775" t="str">
            <v>4824900176</v>
          </cell>
        </row>
        <row r="1776">
          <cell r="A1776" t="str">
            <v>4824900177</v>
          </cell>
        </row>
        <row r="1777">
          <cell r="A1777" t="str">
            <v>4824900177</v>
          </cell>
        </row>
        <row r="1778">
          <cell r="A1778" t="str">
            <v>4824900177</v>
          </cell>
        </row>
        <row r="1779">
          <cell r="A1779" t="str">
            <v>4824900177</v>
          </cell>
        </row>
        <row r="1780">
          <cell r="A1780" t="str">
            <v>4824900177</v>
          </cell>
        </row>
        <row r="1781">
          <cell r="A1781" t="str">
            <v>4824900177</v>
          </cell>
        </row>
        <row r="1782">
          <cell r="A1782" t="str">
            <v>4824900177</v>
          </cell>
        </row>
        <row r="1783">
          <cell r="A1783" t="str">
            <v>4824900177</v>
          </cell>
        </row>
        <row r="1784">
          <cell r="A1784" t="str">
            <v>4824900177</v>
          </cell>
        </row>
        <row r="1785">
          <cell r="A1785" t="str">
            <v>4824900177</v>
          </cell>
        </row>
        <row r="1786">
          <cell r="A1786" t="str">
            <v>4824900177</v>
          </cell>
        </row>
        <row r="1787">
          <cell r="A1787" t="str">
            <v>4824900177</v>
          </cell>
        </row>
        <row r="1788">
          <cell r="A1788" t="str">
            <v>4824900177</v>
          </cell>
        </row>
        <row r="1789">
          <cell r="A1789" t="str">
            <v>4824900177</v>
          </cell>
        </row>
        <row r="1790">
          <cell r="A1790" t="str">
            <v>4824900177</v>
          </cell>
        </row>
        <row r="1791">
          <cell r="A1791" t="str">
            <v>4824900177</v>
          </cell>
        </row>
        <row r="1792">
          <cell r="A1792" t="str">
            <v>4824900177</v>
          </cell>
        </row>
        <row r="1793">
          <cell r="A1793" t="str">
            <v>4824900177</v>
          </cell>
        </row>
        <row r="1794">
          <cell r="A1794" t="str">
            <v>4824900177</v>
          </cell>
        </row>
        <row r="1795">
          <cell r="A1795" t="str">
            <v>4824900177</v>
          </cell>
        </row>
        <row r="1796">
          <cell r="A1796" t="str">
            <v>4824900177</v>
          </cell>
        </row>
        <row r="1797">
          <cell r="A1797" t="str">
            <v>4824900177</v>
          </cell>
        </row>
        <row r="1798">
          <cell r="A1798" t="str">
            <v>4824900177</v>
          </cell>
        </row>
        <row r="1799">
          <cell r="A1799" t="str">
            <v>4824900177</v>
          </cell>
        </row>
        <row r="1800">
          <cell r="A1800" t="str">
            <v>4824900177</v>
          </cell>
        </row>
        <row r="1801">
          <cell r="A1801" t="str">
            <v>4824900177</v>
          </cell>
        </row>
        <row r="1802">
          <cell r="A1802" t="str">
            <v>4824900177</v>
          </cell>
        </row>
        <row r="1803">
          <cell r="A1803" t="str">
            <v>4824900177</v>
          </cell>
        </row>
        <row r="1804">
          <cell r="A1804" t="str">
            <v>4824900177</v>
          </cell>
        </row>
        <row r="1805">
          <cell r="A1805" t="str">
            <v>4824900177</v>
          </cell>
        </row>
        <row r="1806">
          <cell r="A1806" t="str">
            <v>4824900177</v>
          </cell>
        </row>
        <row r="1807">
          <cell r="A1807" t="str">
            <v>4824900177</v>
          </cell>
        </row>
        <row r="1808">
          <cell r="A1808" t="str">
            <v>4824900177</v>
          </cell>
        </row>
        <row r="1809">
          <cell r="A1809" t="str">
            <v>4824900177</v>
          </cell>
        </row>
        <row r="1810">
          <cell r="A1810" t="str">
            <v>4824900177</v>
          </cell>
        </row>
        <row r="1811">
          <cell r="A1811" t="str">
            <v>4824900177</v>
          </cell>
        </row>
        <row r="1812">
          <cell r="A1812" t="str">
            <v>4824900177</v>
          </cell>
        </row>
        <row r="1813">
          <cell r="A1813" t="str">
            <v>4824900177</v>
          </cell>
        </row>
        <row r="1814">
          <cell r="A1814" t="str">
            <v>4824900177</v>
          </cell>
        </row>
        <row r="1815">
          <cell r="A1815" t="str">
            <v>4824900177</v>
          </cell>
        </row>
        <row r="1816">
          <cell r="A1816" t="str">
            <v>4824900177</v>
          </cell>
        </row>
        <row r="1817">
          <cell r="A1817" t="str">
            <v>4824900177</v>
          </cell>
        </row>
        <row r="1818">
          <cell r="A1818" t="str">
            <v>4824900177</v>
          </cell>
        </row>
        <row r="1819">
          <cell r="A1819" t="str">
            <v>4824900177</v>
          </cell>
        </row>
        <row r="1820">
          <cell r="A1820" t="str">
            <v>4824900177</v>
          </cell>
        </row>
        <row r="1821">
          <cell r="A1821" t="str">
            <v>4824900177</v>
          </cell>
        </row>
        <row r="1822">
          <cell r="A1822" t="str">
            <v>4824900177</v>
          </cell>
        </row>
        <row r="1823">
          <cell r="A1823" t="str">
            <v>4824900177</v>
          </cell>
        </row>
        <row r="1824">
          <cell r="A1824" t="str">
            <v>4824900177</v>
          </cell>
        </row>
        <row r="1825">
          <cell r="A1825" t="str">
            <v>4824900177</v>
          </cell>
        </row>
        <row r="1826">
          <cell r="A1826" t="str">
            <v>4824900177</v>
          </cell>
        </row>
        <row r="1827">
          <cell r="A1827" t="str">
            <v>4824900177</v>
          </cell>
        </row>
        <row r="1828">
          <cell r="A1828" t="str">
            <v>4824900177</v>
          </cell>
        </row>
        <row r="1829">
          <cell r="A1829" t="str">
            <v>4824900177</v>
          </cell>
        </row>
        <row r="1830">
          <cell r="A1830" t="str">
            <v>4824900177</v>
          </cell>
        </row>
        <row r="1831">
          <cell r="A1831" t="str">
            <v>4824900177</v>
          </cell>
        </row>
        <row r="1832">
          <cell r="A1832" t="str">
            <v>4824900177</v>
          </cell>
        </row>
        <row r="1833">
          <cell r="A1833" t="str">
            <v>4824900177</v>
          </cell>
        </row>
        <row r="1834">
          <cell r="A1834" t="str">
            <v>4824900177</v>
          </cell>
        </row>
        <row r="1835">
          <cell r="A1835" t="str">
            <v>4824900177</v>
          </cell>
        </row>
        <row r="1836">
          <cell r="A1836" t="str">
            <v>4824900177</v>
          </cell>
        </row>
        <row r="1837">
          <cell r="A1837" t="str">
            <v>4824900177</v>
          </cell>
        </row>
        <row r="1838">
          <cell r="A1838" t="str">
            <v>4824900177</v>
          </cell>
        </row>
        <row r="1839">
          <cell r="A1839" t="str">
            <v>4824900177</v>
          </cell>
        </row>
        <row r="1840">
          <cell r="A1840" t="str">
            <v>4824900177</v>
          </cell>
        </row>
        <row r="1841">
          <cell r="A1841" t="str">
            <v>4824900177</v>
          </cell>
        </row>
        <row r="1842">
          <cell r="A1842" t="str">
            <v>4824900177</v>
          </cell>
        </row>
        <row r="1843">
          <cell r="A1843" t="str">
            <v>4824900177</v>
          </cell>
        </row>
        <row r="1844">
          <cell r="A1844" t="str">
            <v>4824900177</v>
          </cell>
        </row>
        <row r="1845">
          <cell r="A1845" t="str">
            <v>4824900177</v>
          </cell>
        </row>
        <row r="1846">
          <cell r="A1846" t="str">
            <v>4824900177</v>
          </cell>
        </row>
        <row r="1847">
          <cell r="A1847" t="str">
            <v>4824900177</v>
          </cell>
        </row>
        <row r="1848">
          <cell r="A1848" t="str">
            <v>4824900177</v>
          </cell>
        </row>
        <row r="1849">
          <cell r="A1849" t="str">
            <v>4824900177</v>
          </cell>
        </row>
        <row r="1850">
          <cell r="A1850" t="str">
            <v>4824900177</v>
          </cell>
        </row>
        <row r="1851">
          <cell r="A1851" t="str">
            <v>4824900177</v>
          </cell>
        </row>
        <row r="1852">
          <cell r="A1852" t="str">
            <v>4824900177</v>
          </cell>
        </row>
        <row r="1853">
          <cell r="A1853" t="str">
            <v>4824900177</v>
          </cell>
        </row>
        <row r="1854">
          <cell r="A1854" t="str">
            <v>4824900177</v>
          </cell>
        </row>
        <row r="1855">
          <cell r="A1855" t="str">
            <v>4824900177</v>
          </cell>
        </row>
        <row r="1856">
          <cell r="A1856" t="str">
            <v>4824900177</v>
          </cell>
        </row>
        <row r="1857">
          <cell r="A1857" t="str">
            <v>4824900177</v>
          </cell>
        </row>
        <row r="1858">
          <cell r="A1858" t="str">
            <v>4824900177</v>
          </cell>
        </row>
        <row r="1859">
          <cell r="A1859" t="str">
            <v>4824900177</v>
          </cell>
        </row>
        <row r="1860">
          <cell r="A1860" t="str">
            <v>4824900177</v>
          </cell>
        </row>
        <row r="1861">
          <cell r="A1861" t="str">
            <v>4824900177</v>
          </cell>
        </row>
        <row r="1862">
          <cell r="A1862" t="str">
            <v>4824900177</v>
          </cell>
        </row>
        <row r="1863">
          <cell r="A1863" t="str">
            <v>4824900177</v>
          </cell>
        </row>
        <row r="1864">
          <cell r="A1864" t="str">
            <v>4824900177</v>
          </cell>
        </row>
        <row r="1865">
          <cell r="A1865" t="str">
            <v>4824900177</v>
          </cell>
        </row>
        <row r="1866">
          <cell r="A1866" t="str">
            <v>4824900177</v>
          </cell>
        </row>
        <row r="1867">
          <cell r="A1867" t="str">
            <v>4824900177</v>
          </cell>
        </row>
        <row r="1868">
          <cell r="A1868" t="str">
            <v>4824900177</v>
          </cell>
        </row>
        <row r="1869">
          <cell r="A1869" t="str">
            <v>4824900177</v>
          </cell>
        </row>
        <row r="1870">
          <cell r="A1870" t="str">
            <v>4824900177</v>
          </cell>
        </row>
        <row r="1871">
          <cell r="A1871" t="str">
            <v>4824900177</v>
          </cell>
        </row>
        <row r="1872">
          <cell r="A1872" t="str">
            <v>4824900177</v>
          </cell>
        </row>
        <row r="1873">
          <cell r="A1873" t="str">
            <v>4824900177</v>
          </cell>
        </row>
        <row r="1874">
          <cell r="A1874" t="str">
            <v>4824900177</v>
          </cell>
        </row>
        <row r="1875">
          <cell r="A1875" t="str">
            <v>4824900177</v>
          </cell>
        </row>
        <row r="1876">
          <cell r="A1876" t="str">
            <v>4824900177</v>
          </cell>
        </row>
        <row r="1877">
          <cell r="A1877" t="str">
            <v>4824900177</v>
          </cell>
        </row>
        <row r="1878">
          <cell r="A1878" t="str">
            <v>4824900177</v>
          </cell>
        </row>
        <row r="1879">
          <cell r="A1879" t="str">
            <v>4824900177</v>
          </cell>
        </row>
        <row r="1880">
          <cell r="A1880" t="str">
            <v>4824900177</v>
          </cell>
        </row>
        <row r="1881">
          <cell r="A1881" t="str">
            <v>4824900177</v>
          </cell>
        </row>
        <row r="1882">
          <cell r="A1882" t="str">
            <v>4824900177</v>
          </cell>
        </row>
        <row r="1883">
          <cell r="A1883" t="str">
            <v>4824900177</v>
          </cell>
        </row>
        <row r="1884">
          <cell r="A1884" t="str">
            <v>4824900177</v>
          </cell>
        </row>
        <row r="1885">
          <cell r="A1885" t="str">
            <v>4824900194</v>
          </cell>
        </row>
        <row r="1886">
          <cell r="A1886" t="str">
            <v>4824900207</v>
          </cell>
        </row>
        <row r="1887">
          <cell r="A1887" t="str">
            <v>4824900207</v>
          </cell>
        </row>
        <row r="1888">
          <cell r="A1888" t="str">
            <v>4824900207</v>
          </cell>
        </row>
        <row r="1889">
          <cell r="A1889" t="str">
            <v>4824900207</v>
          </cell>
        </row>
        <row r="1890">
          <cell r="A1890" t="str">
            <v>4824900207</v>
          </cell>
        </row>
        <row r="1891">
          <cell r="A1891" t="str">
            <v>4824900207</v>
          </cell>
        </row>
        <row r="1892">
          <cell r="A1892" t="str">
            <v>4824900207</v>
          </cell>
        </row>
        <row r="1893">
          <cell r="A1893" t="str">
            <v>4824900207</v>
          </cell>
        </row>
        <row r="1894">
          <cell r="A1894" t="str">
            <v>4824900207</v>
          </cell>
        </row>
        <row r="1895">
          <cell r="A1895" t="str">
            <v>4824900207</v>
          </cell>
        </row>
        <row r="1896">
          <cell r="A1896" t="str">
            <v>4824900207</v>
          </cell>
        </row>
        <row r="1897">
          <cell r="A1897" t="str">
            <v>4824900207</v>
          </cell>
        </row>
        <row r="1898">
          <cell r="A1898" t="str">
            <v>4824900207</v>
          </cell>
        </row>
        <row r="1899">
          <cell r="A1899" t="str">
            <v>4824900207</v>
          </cell>
        </row>
        <row r="1900">
          <cell r="A1900" t="str">
            <v>4824900207</v>
          </cell>
        </row>
        <row r="1901">
          <cell r="A1901" t="str">
            <v>4824900207</v>
          </cell>
        </row>
        <row r="1902">
          <cell r="A1902" t="str">
            <v>4824900207</v>
          </cell>
        </row>
        <row r="1903">
          <cell r="A1903" t="str">
            <v>4824900207</v>
          </cell>
        </row>
        <row r="1904">
          <cell r="A1904" t="str">
            <v>4824900207</v>
          </cell>
        </row>
        <row r="1905">
          <cell r="A1905" t="str">
            <v>4824900207</v>
          </cell>
        </row>
        <row r="1906">
          <cell r="A1906" t="str">
            <v>4824900207</v>
          </cell>
        </row>
        <row r="1907">
          <cell r="A1907" t="str">
            <v>4824900207</v>
          </cell>
        </row>
        <row r="1908">
          <cell r="A1908" t="str">
            <v>4824900207</v>
          </cell>
        </row>
        <row r="1909">
          <cell r="A1909" t="str">
            <v>4824900207</v>
          </cell>
        </row>
        <row r="1910">
          <cell r="A1910" t="str">
            <v>4824900207</v>
          </cell>
        </row>
        <row r="1911">
          <cell r="A1911" t="str">
            <v>4824900207</v>
          </cell>
        </row>
        <row r="1912">
          <cell r="A1912" t="str">
            <v>4824900207</v>
          </cell>
        </row>
        <row r="1913">
          <cell r="A1913" t="str">
            <v>4824900207</v>
          </cell>
        </row>
        <row r="1914">
          <cell r="A1914" t="str">
            <v>4824900207</v>
          </cell>
        </row>
        <row r="1915">
          <cell r="A1915" t="str">
            <v>4824900207</v>
          </cell>
        </row>
        <row r="1916">
          <cell r="A1916" t="str">
            <v>4824900207</v>
          </cell>
        </row>
        <row r="1917">
          <cell r="A1917" t="str">
            <v>4824900207</v>
          </cell>
        </row>
        <row r="1918">
          <cell r="A1918" t="str">
            <v>4824900207</v>
          </cell>
        </row>
        <row r="1919">
          <cell r="A1919" t="str">
            <v>4824900207</v>
          </cell>
        </row>
        <row r="1920">
          <cell r="A1920" t="str">
            <v>4824900207</v>
          </cell>
        </row>
        <row r="1921">
          <cell r="A1921" t="str">
            <v>4824900207</v>
          </cell>
        </row>
        <row r="1922">
          <cell r="A1922" t="str">
            <v>4824900207</v>
          </cell>
        </row>
        <row r="1923">
          <cell r="A1923" t="str">
            <v>4824900207</v>
          </cell>
        </row>
        <row r="1924">
          <cell r="A1924" t="str">
            <v>4824900207</v>
          </cell>
        </row>
        <row r="1925">
          <cell r="A1925" t="str">
            <v>4824900207</v>
          </cell>
        </row>
        <row r="1926">
          <cell r="A1926" t="str">
            <v>4824900207</v>
          </cell>
        </row>
        <row r="1927">
          <cell r="A1927" t="str">
            <v>4824900207</v>
          </cell>
        </row>
        <row r="1928">
          <cell r="A1928" t="str">
            <v>4824900207</v>
          </cell>
        </row>
        <row r="1929">
          <cell r="A1929" t="str">
            <v>4824900207</v>
          </cell>
        </row>
        <row r="1930">
          <cell r="A1930" t="str">
            <v>4824900207</v>
          </cell>
        </row>
        <row r="1931">
          <cell r="A1931" t="str">
            <v>4824900207</v>
          </cell>
        </row>
        <row r="1932">
          <cell r="A1932" t="str">
            <v>4824900207</v>
          </cell>
        </row>
        <row r="1933">
          <cell r="A1933" t="str">
            <v>4824900207</v>
          </cell>
        </row>
        <row r="1934">
          <cell r="A1934" t="str">
            <v>4824900207</v>
          </cell>
        </row>
        <row r="1935">
          <cell r="A1935" t="str">
            <v>4824900207</v>
          </cell>
        </row>
        <row r="1936">
          <cell r="A1936" t="str">
            <v>4824900207</v>
          </cell>
        </row>
        <row r="1937">
          <cell r="A1937" t="str">
            <v>4824900207</v>
          </cell>
        </row>
        <row r="1938">
          <cell r="A1938" t="str">
            <v>4824900207</v>
          </cell>
        </row>
        <row r="1939">
          <cell r="A1939" t="str">
            <v>4824900207</v>
          </cell>
        </row>
        <row r="1940">
          <cell r="A1940" t="str">
            <v>4824900207</v>
          </cell>
        </row>
        <row r="1941">
          <cell r="A1941" t="str">
            <v>4824900207</v>
          </cell>
        </row>
        <row r="1942">
          <cell r="A1942" t="str">
            <v>4824900207</v>
          </cell>
        </row>
        <row r="1943">
          <cell r="A1943" t="str">
            <v>4824900207</v>
          </cell>
        </row>
        <row r="1944">
          <cell r="A1944" t="str">
            <v>4824900207</v>
          </cell>
        </row>
        <row r="1945">
          <cell r="A1945" t="str">
            <v>4824900207</v>
          </cell>
        </row>
        <row r="1946">
          <cell r="A1946" t="str">
            <v>4824900207</v>
          </cell>
        </row>
        <row r="1947">
          <cell r="A1947" t="str">
            <v>4824900207</v>
          </cell>
        </row>
        <row r="1948">
          <cell r="A1948" t="str">
            <v>4824900207</v>
          </cell>
        </row>
        <row r="1949">
          <cell r="A1949" t="str">
            <v>4824900207</v>
          </cell>
        </row>
        <row r="1950">
          <cell r="A1950" t="str">
            <v>4824900207</v>
          </cell>
        </row>
        <row r="1951">
          <cell r="A1951" t="str">
            <v>4824900207</v>
          </cell>
        </row>
        <row r="1952">
          <cell r="A1952" t="str">
            <v>4824900207</v>
          </cell>
        </row>
        <row r="1953">
          <cell r="A1953" t="str">
            <v>4824900207</v>
          </cell>
        </row>
        <row r="1954">
          <cell r="A1954" t="str">
            <v>4824900207</v>
          </cell>
        </row>
        <row r="1955">
          <cell r="A1955" t="str">
            <v>4824900207</v>
          </cell>
        </row>
        <row r="1956">
          <cell r="A1956" t="str">
            <v>4824900207</v>
          </cell>
        </row>
        <row r="1957">
          <cell r="A1957" t="str">
            <v>4824900207</v>
          </cell>
        </row>
        <row r="1958">
          <cell r="A1958" t="str">
            <v>4824900207</v>
          </cell>
        </row>
        <row r="1959">
          <cell r="A1959" t="str">
            <v>4824900207</v>
          </cell>
        </row>
        <row r="1960">
          <cell r="A1960" t="str">
            <v>4824900207</v>
          </cell>
        </row>
        <row r="1961">
          <cell r="A1961" t="str">
            <v>4824900207</v>
          </cell>
        </row>
        <row r="1962">
          <cell r="A1962" t="str">
            <v>4824900207</v>
          </cell>
        </row>
        <row r="1963">
          <cell r="A1963" t="str">
            <v>4824900207</v>
          </cell>
        </row>
        <row r="1964">
          <cell r="A1964" t="str">
            <v>4824900207</v>
          </cell>
        </row>
        <row r="1965">
          <cell r="A1965" t="str">
            <v>4824900207</v>
          </cell>
        </row>
        <row r="1966">
          <cell r="A1966" t="str">
            <v>4824900207</v>
          </cell>
        </row>
        <row r="1967">
          <cell r="A1967" t="str">
            <v>4824900207</v>
          </cell>
        </row>
        <row r="1968">
          <cell r="A1968" t="str">
            <v>4824900207</v>
          </cell>
        </row>
        <row r="1969">
          <cell r="A1969" t="str">
            <v>4824900207</v>
          </cell>
        </row>
        <row r="1970">
          <cell r="A1970" t="str">
            <v>4824900207</v>
          </cell>
        </row>
        <row r="1971">
          <cell r="A1971" t="str">
            <v>4824900207</v>
          </cell>
        </row>
        <row r="1972">
          <cell r="A1972" t="str">
            <v>4824900207</v>
          </cell>
        </row>
        <row r="1973">
          <cell r="A1973" t="str">
            <v>4824900207</v>
          </cell>
        </row>
        <row r="1974">
          <cell r="A1974" t="str">
            <v>4824900207</v>
          </cell>
        </row>
        <row r="1975">
          <cell r="A1975" t="str">
            <v>4824900207</v>
          </cell>
        </row>
        <row r="1976">
          <cell r="A1976" t="str">
            <v>4824900214</v>
          </cell>
        </row>
        <row r="1977">
          <cell r="A1977" t="str">
            <v>4824900214</v>
          </cell>
        </row>
        <row r="1978">
          <cell r="A1978" t="str">
            <v>4824900214</v>
          </cell>
        </row>
        <row r="1979">
          <cell r="A1979" t="str">
            <v>4824900214</v>
          </cell>
        </row>
        <row r="1980">
          <cell r="A1980" t="str">
            <v>4824900214</v>
          </cell>
        </row>
        <row r="1981">
          <cell r="A1981" t="str">
            <v>4824900214</v>
          </cell>
        </row>
        <row r="1982">
          <cell r="A1982" t="str">
            <v>4824900214</v>
          </cell>
        </row>
        <row r="1983">
          <cell r="A1983" t="str">
            <v>4824900214</v>
          </cell>
        </row>
        <row r="1984">
          <cell r="A1984" t="str">
            <v>4824900214</v>
          </cell>
        </row>
        <row r="1985">
          <cell r="A1985" t="str">
            <v>4824900214</v>
          </cell>
        </row>
        <row r="1986">
          <cell r="A1986" t="str">
            <v>4824900214</v>
          </cell>
        </row>
        <row r="1987">
          <cell r="A1987" t="str">
            <v>4824900214</v>
          </cell>
        </row>
        <row r="1988">
          <cell r="A1988" t="str">
            <v>4824900214</v>
          </cell>
        </row>
        <row r="1989">
          <cell r="A1989" t="str">
            <v>4824900214</v>
          </cell>
        </row>
        <row r="1990">
          <cell r="A1990" t="str">
            <v>4824900214</v>
          </cell>
        </row>
        <row r="1991">
          <cell r="A1991" t="str">
            <v>4824900214</v>
          </cell>
        </row>
        <row r="1992">
          <cell r="A1992" t="str">
            <v>4824900214</v>
          </cell>
        </row>
        <row r="1993">
          <cell r="A1993" t="str">
            <v>4824900214</v>
          </cell>
        </row>
        <row r="1994">
          <cell r="A1994" t="str">
            <v>4824900214</v>
          </cell>
        </row>
        <row r="1995">
          <cell r="A1995" t="str">
            <v>4824900214</v>
          </cell>
        </row>
        <row r="1996">
          <cell r="A1996" t="str">
            <v>4824900214</v>
          </cell>
        </row>
        <row r="1997">
          <cell r="A1997" t="str">
            <v>4824900214</v>
          </cell>
        </row>
        <row r="1998">
          <cell r="A1998" t="str">
            <v>4824900214</v>
          </cell>
        </row>
        <row r="1999">
          <cell r="A1999" t="str">
            <v>4824900214</v>
          </cell>
        </row>
        <row r="2000">
          <cell r="A2000" t="str">
            <v>4824900214</v>
          </cell>
        </row>
        <row r="2001">
          <cell r="A2001" t="str">
            <v>4824900214</v>
          </cell>
        </row>
        <row r="2002">
          <cell r="A2002" t="str">
            <v>4824900214</v>
          </cell>
        </row>
        <row r="2003">
          <cell r="A2003" t="str">
            <v>4824900214</v>
          </cell>
        </row>
        <row r="2004">
          <cell r="A2004" t="str">
            <v>4824900214</v>
          </cell>
        </row>
        <row r="2005">
          <cell r="A2005" t="str">
            <v>4824900214</v>
          </cell>
        </row>
        <row r="2006">
          <cell r="A2006" t="str">
            <v>4824900214</v>
          </cell>
        </row>
        <row r="2007">
          <cell r="A2007" t="str">
            <v>4824900214</v>
          </cell>
        </row>
        <row r="2008">
          <cell r="A2008" t="str">
            <v>4824900214</v>
          </cell>
        </row>
        <row r="2009">
          <cell r="A2009" t="str">
            <v>4824900214</v>
          </cell>
        </row>
        <row r="2010">
          <cell r="A2010" t="str">
            <v>4824900214</v>
          </cell>
        </row>
        <row r="2011">
          <cell r="A2011" t="str">
            <v>4824900214</v>
          </cell>
        </row>
        <row r="2012">
          <cell r="A2012" t="str">
            <v>4824900214</v>
          </cell>
        </row>
        <row r="2013">
          <cell r="A2013" t="str">
            <v>4824900214</v>
          </cell>
        </row>
        <row r="2014">
          <cell r="A2014" t="str">
            <v>4824900214</v>
          </cell>
        </row>
        <row r="2015">
          <cell r="A2015" t="str">
            <v>4824900214</v>
          </cell>
        </row>
        <row r="2016">
          <cell r="A2016" t="str">
            <v>4824900214</v>
          </cell>
        </row>
        <row r="2017">
          <cell r="A2017" t="str">
            <v>4824900214</v>
          </cell>
        </row>
        <row r="2018">
          <cell r="A2018" t="str">
            <v>4824900214</v>
          </cell>
        </row>
        <row r="2019">
          <cell r="A2019" t="str">
            <v>4824900214</v>
          </cell>
        </row>
        <row r="2020">
          <cell r="A2020" t="str">
            <v>4824900214</v>
          </cell>
        </row>
        <row r="2021">
          <cell r="A2021" t="str">
            <v>4824900214</v>
          </cell>
        </row>
        <row r="2022">
          <cell r="A2022" t="str">
            <v>4824900214</v>
          </cell>
        </row>
        <row r="2023">
          <cell r="A2023" t="str">
            <v>4824900214</v>
          </cell>
        </row>
        <row r="2024">
          <cell r="A2024" t="str">
            <v>4824900214</v>
          </cell>
        </row>
        <row r="2025">
          <cell r="A2025" t="str">
            <v>4824900214</v>
          </cell>
        </row>
        <row r="2026">
          <cell r="A2026" t="str">
            <v>4824900214</v>
          </cell>
        </row>
        <row r="2027">
          <cell r="A2027" t="str">
            <v>4824900267</v>
          </cell>
        </row>
        <row r="2028">
          <cell r="A2028" t="str">
            <v>4824900267</v>
          </cell>
        </row>
        <row r="2029">
          <cell r="A2029" t="str">
            <v>4824900267</v>
          </cell>
        </row>
        <row r="2030">
          <cell r="A2030" t="str">
            <v>4824900267</v>
          </cell>
        </row>
        <row r="2031">
          <cell r="A2031" t="str">
            <v>4824900267</v>
          </cell>
        </row>
        <row r="2032">
          <cell r="A2032" t="str">
            <v>4824900267</v>
          </cell>
        </row>
        <row r="2033">
          <cell r="A2033" t="str">
            <v>4824900267</v>
          </cell>
        </row>
        <row r="2034">
          <cell r="A2034" t="str">
            <v>4824900272</v>
          </cell>
        </row>
        <row r="2035">
          <cell r="A2035" t="str">
            <v>4824900272</v>
          </cell>
        </row>
        <row r="2036">
          <cell r="A2036" t="str">
            <v>4824900272</v>
          </cell>
        </row>
        <row r="2037">
          <cell r="A2037" t="str">
            <v>4824900272</v>
          </cell>
        </row>
        <row r="2038">
          <cell r="A2038" t="str">
            <v>4824900273</v>
          </cell>
        </row>
        <row r="2039">
          <cell r="A2039" t="str">
            <v>4824900298</v>
          </cell>
        </row>
        <row r="2040">
          <cell r="A2040" t="str">
            <v>4824900318</v>
          </cell>
        </row>
        <row r="2041">
          <cell r="A2041" t="str">
            <v>4824900453</v>
          </cell>
        </row>
        <row r="2042">
          <cell r="A2042" t="str">
            <v>4824900453</v>
          </cell>
        </row>
        <row r="2043">
          <cell r="A2043" t="str">
            <v>4824900453</v>
          </cell>
        </row>
        <row r="2044">
          <cell r="A2044" t="str">
            <v>4824900453</v>
          </cell>
        </row>
        <row r="2045">
          <cell r="A2045" t="str">
            <v>4824900453</v>
          </cell>
        </row>
        <row r="2046">
          <cell r="A2046" t="str">
            <v>4824900453</v>
          </cell>
        </row>
        <row r="2047">
          <cell r="A2047" t="str">
            <v>4824999999</v>
          </cell>
        </row>
        <row r="2048">
          <cell r="A2048" t="str">
            <v>4824999999</v>
          </cell>
        </row>
        <row r="2049">
          <cell r="A2049" t="str">
            <v>4824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Hilite Filters"/>
      <sheetName val="ORACLE"/>
      <sheetName val="Addition - IBAC"/>
      <sheetName val="Sheet3"/>
      <sheetName val="REC APR-20"/>
      <sheetName val=" Additions MAY-20"/>
      <sheetName val="Total Additions- Cost Adj 19-20"/>
      <sheetName val="CIP DTF"/>
      <sheetName val="VO SWITCHES"/>
      <sheetName val="YTD DTF"/>
      <sheetName val="YTD DPC"/>
      <sheetName val="APR - 18999"/>
      <sheetName val="DTF1"/>
    </sheetNames>
    <definedNames>
      <definedName name="FilterOn"/>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G-14"/>
      <sheetName val="CIP-WIP Rec"/>
      <sheetName val="DPC Summ  AUG-14"/>
      <sheetName val="Main Menu"/>
      <sheetName val="GL Summ AUG-14"/>
      <sheetName val="GL Summ AUG-14 (2)"/>
      <sheetName val="5002"/>
      <sheetName val="5003 &amp; 5101"/>
      <sheetName val="5004 &amp; 5106"/>
      <sheetName val="5005 &amp; 5101"/>
      <sheetName val="5012-5108"/>
      <sheetName val="5016"/>
      <sheetName val="5007"/>
      <sheetName val="5010"/>
      <sheetName val="5008"/>
      <sheetName val="Prov Bal Feb 08"/>
      <sheetName val="Sheet2"/>
      <sheetName val="ANAL - JUL-14 - JUN-15"/>
      <sheetName val="Sheet3"/>
      <sheetName val="ANALY- AUG-14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es"/>
    </sheetNames>
    <sheetDataSet>
      <sheetData sheetId="0" refreshError="1">
        <row r="2">
          <cell r="C2" t="str">
            <v>Jul</v>
          </cell>
          <cell r="D2" t="str">
            <v>May</v>
          </cell>
          <cell r="E2" t="str">
            <v>2003/2004</v>
          </cell>
          <cell r="F2" t="str">
            <v>2002/2003</v>
          </cell>
        </row>
        <row r="3">
          <cell r="C3" t="str">
            <v>Aug</v>
          </cell>
          <cell r="D3">
            <v>11</v>
          </cell>
          <cell r="E3" t="str">
            <v>2002/2003</v>
          </cell>
          <cell r="F3">
            <v>2</v>
          </cell>
        </row>
        <row r="4">
          <cell r="C4" t="str">
            <v>Sep</v>
          </cell>
          <cell r="E4" t="str">
            <v>2001/2002</v>
          </cell>
          <cell r="F4" t="str">
            <v>2001/2002</v>
          </cell>
        </row>
        <row r="5">
          <cell r="C5" t="str">
            <v>Oct</v>
          </cell>
          <cell r="E5" t="str">
            <v>2000/2001</v>
          </cell>
        </row>
        <row r="6">
          <cell r="C6" t="str">
            <v>Nov</v>
          </cell>
        </row>
        <row r="7">
          <cell r="C7" t="str">
            <v>Dec</v>
          </cell>
        </row>
        <row r="8">
          <cell r="C8" t="str">
            <v>Jan</v>
          </cell>
        </row>
        <row r="9">
          <cell r="C9" t="str">
            <v>Feb</v>
          </cell>
        </row>
        <row r="10">
          <cell r="C10" t="str">
            <v>Mar</v>
          </cell>
        </row>
        <row r="11">
          <cell r="C11" t="str">
            <v>Apr</v>
          </cell>
        </row>
        <row r="12">
          <cell r="C12" t="str">
            <v>May</v>
          </cell>
        </row>
        <row r="13">
          <cell r="C13" t="str">
            <v>Jun</v>
          </cell>
        </row>
        <row r="18">
          <cell r="C18" t="str">
            <v>YOY_Detailed</v>
          </cell>
        </row>
        <row r="19">
          <cell r="C19" t="str">
            <v>YOY_Variance</v>
          </cell>
          <cell r="E19">
            <v>3</v>
          </cell>
        </row>
        <row r="20">
          <cell r="C20" t="str">
            <v>LTD_Actual</v>
          </cell>
        </row>
        <row r="25">
          <cell r="C25" t="str">
            <v>Current Level</v>
          </cell>
        </row>
        <row r="26">
          <cell r="C26" t="str">
            <v>1 Level Below</v>
          </cell>
          <cell r="E26">
            <v>1</v>
          </cell>
        </row>
        <row r="27">
          <cell r="C27" t="str">
            <v>2 Levels Below</v>
          </cell>
        </row>
        <row r="28">
          <cell r="C28" t="str">
            <v>All Levels Below</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 CONTLIAB"/>
      <sheetName val="B - CONTASSET"/>
      <sheetName val="C - LEASE COMMITMENTS"/>
      <sheetName val="C - OTHER COMMITMENTS"/>
      <sheetName val="E-ASSET ACCRUAL"/>
      <sheetName val="F-ACCRUED REVENUE"/>
      <sheetName val="G-UNEARNEDREV"/>
      <sheetName val="Crib Point"/>
      <sheetName val="Morwell"/>
      <sheetName val="Fitzroy"/>
      <sheetName val="Proformas DTF 2017 - SAS - LPG"/>
    </sheetNames>
    <sheetDataSet>
      <sheetData sheetId="0">
        <row r="1">
          <cell r="D1" t="str">
            <v xml:space="preserve">DUE DATE: </v>
          </cell>
        </row>
      </sheetData>
      <sheetData sheetId="1" refreshError="1"/>
      <sheetData sheetId="2" refreshError="1"/>
      <sheetData sheetId="3" refreshError="1"/>
      <sheetData sheetId="4">
        <row r="1">
          <cell r="L1">
            <v>42922</v>
          </cell>
        </row>
      </sheetData>
      <sheetData sheetId="5" refreshError="1"/>
      <sheetData sheetId="6">
        <row r="10">
          <cell r="N10">
            <v>7221</v>
          </cell>
          <cell r="U10">
            <v>7221</v>
          </cell>
          <cell r="AB10">
            <v>7221</v>
          </cell>
          <cell r="AI10">
            <v>7221</v>
          </cell>
          <cell r="AP10" t="str">
            <v>UNEARNED REVENUE - La Mirada Properties Pty Ltd - Rent in advance Inv 207677 - 1/7/14 - 31/7/14</v>
          </cell>
        </row>
        <row r="11">
          <cell r="N11">
            <v>7221</v>
          </cell>
          <cell r="U11">
            <v>7221</v>
          </cell>
          <cell r="AB11">
            <v>7221</v>
          </cell>
          <cell r="AI11">
            <v>7221</v>
          </cell>
          <cell r="AP11" t="str">
            <v>UNEARNED REVENUE - S G Knight - Rent in advance Inv 207675 - 1/7/14 - 31/7/14</v>
          </cell>
        </row>
        <row r="12">
          <cell r="N12">
            <v>7221</v>
          </cell>
          <cell r="U12">
            <v>7221</v>
          </cell>
          <cell r="AB12">
            <v>7221</v>
          </cell>
          <cell r="AI12">
            <v>7221</v>
          </cell>
          <cell r="AP12" t="str">
            <v>UNEARNED REVENUE - Yarra Ranges Shire Council - Rent in advance Inv 206596 - 1/7/14 - 31/08/14</v>
          </cell>
        </row>
        <row r="13">
          <cell r="N13">
            <v>7221</v>
          </cell>
          <cell r="U13">
            <v>7221</v>
          </cell>
          <cell r="AB13">
            <v>7221</v>
          </cell>
          <cell r="AI13">
            <v>7221</v>
          </cell>
          <cell r="AP13" t="str">
            <v>UNEARNED REVENUE - Peter &amp; Susan Ayres - Rent in advance Inv 207673 - 1/7/14 - 30/9/14</v>
          </cell>
        </row>
        <row r="14">
          <cell r="N14">
            <v>7221</v>
          </cell>
          <cell r="U14">
            <v>7221</v>
          </cell>
          <cell r="AB14">
            <v>7221</v>
          </cell>
          <cell r="AI14">
            <v>7221</v>
          </cell>
          <cell r="AP14" t="str">
            <v>UNEARNED REVENUE - SP AusNet - Rent in advance Inv 207706 - 1/7/14 - 14/10/14</v>
          </cell>
        </row>
        <row r="15">
          <cell r="N15">
            <v>7221</v>
          </cell>
          <cell r="U15">
            <v>7221</v>
          </cell>
          <cell r="AB15">
            <v>7221</v>
          </cell>
          <cell r="AI15">
            <v>7221</v>
          </cell>
          <cell r="AP15" t="str">
            <v>UNEARNED REVENUE - Grandridge Plantations Pty Ltd - Rent in advance Inv 183529 - 1/7/14 - 31/12/14</v>
          </cell>
        </row>
        <row r="16">
          <cell r="N16">
            <v>7221</v>
          </cell>
          <cell r="U16">
            <v>7221</v>
          </cell>
          <cell r="AB16">
            <v>7221</v>
          </cell>
          <cell r="AI16">
            <v>7221</v>
          </cell>
          <cell r="AP16" t="str">
            <v>UNEARNED REVENUE - Barraport Investments Pty Ltd - Rent in advance Inv 207633 - 1/7/14 - 31/7/14</v>
          </cell>
        </row>
        <row r="17">
          <cell r="N17">
            <v>7221</v>
          </cell>
          <cell r="U17">
            <v>7221</v>
          </cell>
          <cell r="AB17">
            <v>7221</v>
          </cell>
          <cell r="AI17">
            <v>7221</v>
          </cell>
          <cell r="AP17" t="str">
            <v>UNEARNED REVENUE - City Of Melbourne - Rent in advance Inv 207634 - 1/7/14 - 14/10/14</v>
          </cell>
        </row>
        <row r="18">
          <cell r="N18">
            <v>7221</v>
          </cell>
          <cell r="U18">
            <v>7221</v>
          </cell>
          <cell r="AB18">
            <v>7221</v>
          </cell>
          <cell r="AI18">
            <v>7221</v>
          </cell>
          <cell r="AP18" t="str">
            <v>UNEARNED REVENUE - Crown Limited - Rent in advance Inv 207674 - 1/7/14 - 31/7/14</v>
          </cell>
        </row>
        <row r="19">
          <cell r="N19">
            <v>7221</v>
          </cell>
          <cell r="U19">
            <v>7221</v>
          </cell>
          <cell r="AB19">
            <v>7221</v>
          </cell>
          <cell r="AI19">
            <v>7221</v>
          </cell>
          <cell r="AP19" t="str">
            <v>UNEARNED REVENUE - National Rail Corporation - Rent in advance Inv 207345 - 1/7/14 - 3/8/14</v>
          </cell>
        </row>
        <row r="20">
          <cell r="N20">
            <v>7221</v>
          </cell>
          <cell r="U20">
            <v>7221</v>
          </cell>
          <cell r="AB20">
            <v>7221</v>
          </cell>
          <cell r="AI20">
            <v>7221</v>
          </cell>
          <cell r="AP20" t="str">
            <v>UNEARNED REVENUE - Telstra Satellite &amp; Mobile Radio Services Division - Rent in advance Inv 207635 - 1/7/14 - 30/6/15</v>
          </cell>
        </row>
      </sheetData>
      <sheetData sheetId="7">
        <row r="22">
          <cell r="I22">
            <v>2698.2580645161293</v>
          </cell>
        </row>
      </sheetData>
      <sheetData sheetId="8">
        <row r="17">
          <cell r="I17">
            <v>453.41935483870969</v>
          </cell>
        </row>
      </sheetData>
      <sheetData sheetId="9" refreshError="1"/>
      <sheetData sheetId="1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s"/>
      <sheetName val="_ADFDI_Parameters"/>
      <sheetName val="_ADFDI_Metadata"/>
      <sheetName val="_ADFDI_WorkbookData"/>
      <sheetName val="_ADFDI_BCMetadata"/>
      <sheetName val="_ADFDI_LOV"/>
      <sheetName val="_ADFDI_TE_TAB2140269804"/>
    </sheetNames>
    <sheetDataSet>
      <sheetData sheetId="0"/>
      <sheetData sheetId="1"/>
      <sheetData sheetId="2"/>
      <sheetData sheetId="3"/>
      <sheetData sheetId="4"/>
      <sheetData sheetId="5">
        <row r="14">
          <cell r="D14" t="str">
            <v>Freight</v>
          </cell>
          <cell r="E14" t="str">
            <v>Tax</v>
          </cell>
          <cell r="F14" t="str">
            <v>Miscellaneous</v>
          </cell>
          <cell r="G14" t="str">
            <v>Item</v>
          </cell>
        </row>
        <row r="16">
          <cell r="D16" t="str">
            <v>Yes</v>
          </cell>
          <cell r="E16" t="str">
            <v>No</v>
          </cell>
        </row>
      </sheetData>
      <sheetData sheetId="6"/>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 Journal"/>
      <sheetName val="TB Extract 56782"/>
      <sheetName val="Confirmation"/>
      <sheetName val="SRIMS Journal"/>
      <sheetName val="Multiple Journals"/>
      <sheetName val="Bulk Journals"/>
      <sheetName val="_ADFDI_Parameters"/>
      <sheetName val="_ADFDI_Metadata"/>
      <sheetName val="_ADFDI_WorkbookData"/>
      <sheetName val="_ADFDI_BCMetadata"/>
      <sheetName val="_ADFDI_DynamicTable"/>
      <sheetName val="_ADFDI_LOV"/>
      <sheetName val="_ADFDI_TE_TAB113687724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2">
          <cell r="D2" t="str">
            <v>USD</v>
          </cell>
          <cell r="E2" t="str">
            <v>EUR</v>
          </cell>
          <cell r="F2" t="str">
            <v>GBP</v>
          </cell>
          <cell r="G2" t="str">
            <v>JPY</v>
          </cell>
          <cell r="H2" t="str">
            <v>ADP</v>
          </cell>
          <cell r="I2" t="str">
            <v>AED</v>
          </cell>
          <cell r="J2" t="str">
            <v>AFN</v>
          </cell>
          <cell r="K2" t="str">
            <v>ALL</v>
          </cell>
          <cell r="L2" t="str">
            <v>AMD</v>
          </cell>
          <cell r="M2" t="str">
            <v>ANG</v>
          </cell>
          <cell r="N2" t="str">
            <v>AOA</v>
          </cell>
          <cell r="O2" t="str">
            <v>AON</v>
          </cell>
          <cell r="P2" t="str">
            <v>ARS</v>
          </cell>
          <cell r="Q2" t="str">
            <v>ATS</v>
          </cell>
          <cell r="R2" t="str">
            <v>AUD</v>
          </cell>
          <cell r="S2" t="str">
            <v>AWG</v>
          </cell>
          <cell r="T2" t="str">
            <v>AZN</v>
          </cell>
          <cell r="U2" t="str">
            <v>BAM</v>
          </cell>
          <cell r="V2" t="str">
            <v>BBD</v>
          </cell>
          <cell r="W2" t="str">
            <v>BDT</v>
          </cell>
          <cell r="X2" t="str">
            <v>BEF</v>
          </cell>
          <cell r="Y2" t="str">
            <v>BGL</v>
          </cell>
          <cell r="Z2" t="str">
            <v>BGN</v>
          </cell>
          <cell r="AA2" t="str">
            <v>BHD</v>
          </cell>
          <cell r="AB2" t="str">
            <v>BIF</v>
          </cell>
          <cell r="AC2" t="str">
            <v>BMD</v>
          </cell>
          <cell r="AD2" t="str">
            <v>BND</v>
          </cell>
          <cell r="AE2" t="str">
            <v>BOB</v>
          </cell>
          <cell r="AF2" t="str">
            <v>BOV</v>
          </cell>
          <cell r="AG2" t="str">
            <v>BRL</v>
          </cell>
          <cell r="AH2" t="str">
            <v>BSD</v>
          </cell>
          <cell r="AI2" t="str">
            <v>BTN</v>
          </cell>
          <cell r="AJ2" t="str">
            <v>BWP</v>
          </cell>
          <cell r="AK2" t="str">
            <v>BYN</v>
          </cell>
          <cell r="AL2" t="str">
            <v>BZD</v>
          </cell>
          <cell r="AM2" t="str">
            <v>CAD</v>
          </cell>
          <cell r="AN2" t="str">
            <v>CDF</v>
          </cell>
          <cell r="AO2" t="str">
            <v>CHE</v>
          </cell>
          <cell r="AP2" t="str">
            <v>CHF</v>
          </cell>
          <cell r="AQ2" t="str">
            <v>CHW</v>
          </cell>
          <cell r="AR2" t="str">
            <v>CLF</v>
          </cell>
          <cell r="AS2" t="str">
            <v>CLP</v>
          </cell>
          <cell r="AT2" t="str">
            <v>CNY</v>
          </cell>
          <cell r="AU2" t="str">
            <v>COP</v>
          </cell>
          <cell r="AV2" t="str">
            <v>COU</v>
          </cell>
          <cell r="AW2" t="str">
            <v>CRC</v>
          </cell>
          <cell r="AX2" t="str">
            <v>CUP</v>
          </cell>
          <cell r="AY2" t="str">
            <v>CVE</v>
          </cell>
          <cell r="AZ2" t="str">
            <v>CYP</v>
          </cell>
          <cell r="BA2" t="str">
            <v>CZK</v>
          </cell>
          <cell r="BB2" t="str">
            <v>DEM</v>
          </cell>
          <cell r="BC2" t="str">
            <v>DJF</v>
          </cell>
          <cell r="BD2" t="str">
            <v>DKK</v>
          </cell>
          <cell r="BE2" t="str">
            <v>DOP</v>
          </cell>
          <cell r="BF2" t="str">
            <v>DZD</v>
          </cell>
          <cell r="BG2" t="str">
            <v>ECS</v>
          </cell>
          <cell r="BH2" t="str">
            <v>ECV</v>
          </cell>
          <cell r="BI2" t="str">
            <v>EEK</v>
          </cell>
          <cell r="BJ2" t="str">
            <v>EGP</v>
          </cell>
          <cell r="BK2" t="str">
            <v>ERN</v>
          </cell>
          <cell r="BL2" t="str">
            <v>ESP</v>
          </cell>
          <cell r="BM2" t="str">
            <v>ETB</v>
          </cell>
          <cell r="BN2" t="str">
            <v>FIM</v>
          </cell>
          <cell r="BO2" t="str">
            <v>FJD</v>
          </cell>
          <cell r="BP2" t="str">
            <v>FKP</v>
          </cell>
          <cell r="BQ2" t="str">
            <v>FRF</v>
          </cell>
          <cell r="BR2" t="str">
            <v>GEK</v>
          </cell>
          <cell r="BS2" t="str">
            <v>GEL</v>
          </cell>
          <cell r="BT2" t="str">
            <v>GHC</v>
          </cell>
          <cell r="BU2" t="str">
            <v>GHS</v>
          </cell>
          <cell r="BV2" t="str">
            <v>GIP</v>
          </cell>
          <cell r="BW2" t="str">
            <v>GMD</v>
          </cell>
          <cell r="BX2" t="str">
            <v>GNF</v>
          </cell>
          <cell r="BY2" t="str">
            <v>GRD</v>
          </cell>
          <cell r="BZ2" t="str">
            <v>GTQ</v>
          </cell>
          <cell r="CA2" t="str">
            <v>GWP</v>
          </cell>
          <cell r="CB2" t="str">
            <v>GYD</v>
          </cell>
          <cell r="CC2" t="str">
            <v>HKD</v>
          </cell>
          <cell r="CD2" t="str">
            <v>HNL</v>
          </cell>
          <cell r="CE2" t="str">
            <v>HRD</v>
          </cell>
          <cell r="CF2" t="str">
            <v>HRK</v>
          </cell>
          <cell r="CG2" t="str">
            <v>HTG</v>
          </cell>
          <cell r="CH2" t="str">
            <v>HUF</v>
          </cell>
          <cell r="CI2" t="str">
            <v>IDR</v>
          </cell>
          <cell r="CJ2" t="str">
            <v>IEP</v>
          </cell>
          <cell r="CK2" t="str">
            <v>ILS</v>
          </cell>
          <cell r="CL2" t="str">
            <v>INR</v>
          </cell>
          <cell r="CM2" t="str">
            <v>IQD</v>
          </cell>
          <cell r="CN2" t="str">
            <v>IRR</v>
          </cell>
          <cell r="CO2" t="str">
            <v>ISK</v>
          </cell>
          <cell r="CP2" t="str">
            <v>ITL</v>
          </cell>
          <cell r="CQ2" t="str">
            <v>JMD</v>
          </cell>
          <cell r="CR2" t="str">
            <v>JOD</v>
          </cell>
          <cell r="CS2" t="str">
            <v>KES</v>
          </cell>
          <cell r="CT2" t="str">
            <v>KGS</v>
          </cell>
          <cell r="CU2" t="str">
            <v>KHR</v>
          </cell>
          <cell r="CV2" t="str">
            <v>KMF</v>
          </cell>
          <cell r="CW2" t="str">
            <v>KPW</v>
          </cell>
          <cell r="CX2" t="str">
            <v>KRW</v>
          </cell>
          <cell r="CY2" t="str">
            <v>KWD</v>
          </cell>
          <cell r="CZ2" t="str">
            <v>KYD</v>
          </cell>
          <cell r="DA2" t="str">
            <v>KZT</v>
          </cell>
          <cell r="DB2" t="str">
            <v>LAK</v>
          </cell>
          <cell r="DC2" t="str">
            <v>LBP</v>
          </cell>
          <cell r="DD2" t="str">
            <v>LKR</v>
          </cell>
          <cell r="DE2" t="str">
            <v>LRD</v>
          </cell>
          <cell r="DF2" t="str">
            <v>LSL</v>
          </cell>
          <cell r="DG2" t="str">
            <v>LUF</v>
          </cell>
          <cell r="DH2" t="str">
            <v>LVL</v>
          </cell>
          <cell r="DI2" t="str">
            <v>LVR</v>
          </cell>
          <cell r="DJ2" t="str">
            <v>LYD</v>
          </cell>
          <cell r="DK2" t="str">
            <v>MAD</v>
          </cell>
          <cell r="DL2" t="str">
            <v>MDL</v>
          </cell>
          <cell r="DM2" t="str">
            <v>MGA</v>
          </cell>
          <cell r="DN2" t="str">
            <v>MKD</v>
          </cell>
          <cell r="DO2" t="str">
            <v>MMK</v>
          </cell>
          <cell r="DP2" t="str">
            <v>MNT</v>
          </cell>
          <cell r="DQ2" t="str">
            <v>MOP</v>
          </cell>
          <cell r="DR2" t="str">
            <v>MRU</v>
          </cell>
          <cell r="DS2" t="str">
            <v>MTL</v>
          </cell>
          <cell r="DT2" t="str">
            <v>MUR</v>
          </cell>
          <cell r="DU2" t="str">
            <v>MVR</v>
          </cell>
          <cell r="DV2" t="str">
            <v>MWK</v>
          </cell>
          <cell r="DW2" t="str">
            <v>MXN</v>
          </cell>
          <cell r="DX2" t="str">
            <v>MXV</v>
          </cell>
          <cell r="DY2" t="str">
            <v>MYR</v>
          </cell>
          <cell r="DZ2" t="str">
            <v>MZN</v>
          </cell>
          <cell r="EA2" t="str">
            <v>NAD</v>
          </cell>
          <cell r="EB2" t="str">
            <v>NGN</v>
          </cell>
          <cell r="EC2" t="str">
            <v>NIO</v>
          </cell>
          <cell r="ED2" t="str">
            <v>NLG</v>
          </cell>
          <cell r="EE2" t="str">
            <v>NOK</v>
          </cell>
          <cell r="EF2" t="str">
            <v>NPR</v>
          </cell>
          <cell r="EG2" t="str">
            <v>NZD</v>
          </cell>
          <cell r="EH2" t="str">
            <v>OMR</v>
          </cell>
          <cell r="EI2" t="str">
            <v>PAB</v>
          </cell>
          <cell r="EJ2" t="str">
            <v>PEN</v>
          </cell>
          <cell r="EK2" t="str">
            <v>PGK</v>
          </cell>
          <cell r="EL2" t="str">
            <v>PHP</v>
          </cell>
          <cell r="EM2" t="str">
            <v>PKR</v>
          </cell>
          <cell r="EN2" t="str">
            <v>PLN</v>
          </cell>
          <cell r="EO2" t="str">
            <v>PLZ</v>
          </cell>
          <cell r="EP2" t="str">
            <v>PTE</v>
          </cell>
          <cell r="EQ2" t="str">
            <v>PYG</v>
          </cell>
          <cell r="ER2" t="str">
            <v>QAR</v>
          </cell>
          <cell r="ES2" t="str">
            <v>RON</v>
          </cell>
          <cell r="ET2" t="str">
            <v>RSD</v>
          </cell>
          <cell r="EU2" t="str">
            <v>RUB</v>
          </cell>
          <cell r="EV2" t="str">
            <v>RUR</v>
          </cell>
          <cell r="EW2" t="str">
            <v>RWF</v>
          </cell>
          <cell r="EX2" t="str">
            <v>SAR</v>
          </cell>
          <cell r="EY2" t="str">
            <v>SBD</v>
          </cell>
          <cell r="EZ2" t="str">
            <v>SCR</v>
          </cell>
          <cell r="FA2" t="str">
            <v>SDG</v>
          </cell>
          <cell r="FB2" t="str">
            <v>SEK</v>
          </cell>
          <cell r="FC2" t="str">
            <v>SGD</v>
          </cell>
          <cell r="FD2" t="str">
            <v>SHP</v>
          </cell>
          <cell r="FE2" t="str">
            <v>SIT</v>
          </cell>
          <cell r="FF2" t="str">
            <v>SKK</v>
          </cell>
          <cell r="FG2" t="str">
            <v>SLL</v>
          </cell>
          <cell r="FH2" t="str">
            <v>SOS</v>
          </cell>
          <cell r="FI2" t="str">
            <v>SRD</v>
          </cell>
          <cell r="FJ2" t="str">
            <v>SSP</v>
          </cell>
          <cell r="FK2" t="str">
            <v>STAT</v>
          </cell>
          <cell r="FL2" t="str">
            <v>STN</v>
          </cell>
          <cell r="FM2" t="str">
            <v>SVC</v>
          </cell>
          <cell r="FN2" t="str">
            <v>SYP</v>
          </cell>
          <cell r="FO2" t="str">
            <v>SZL</v>
          </cell>
          <cell r="FP2" t="str">
            <v>THB</v>
          </cell>
          <cell r="FQ2" t="str">
            <v>TJR</v>
          </cell>
          <cell r="FR2" t="str">
            <v>TJS</v>
          </cell>
          <cell r="FS2" t="str">
            <v>TMT</v>
          </cell>
          <cell r="FT2" t="str">
            <v>TND</v>
          </cell>
          <cell r="FU2" t="str">
            <v>TOP</v>
          </cell>
          <cell r="FV2" t="str">
            <v>TPE</v>
          </cell>
          <cell r="FW2" t="str">
            <v>TRY</v>
          </cell>
          <cell r="FX2" t="str">
            <v>TTD</v>
          </cell>
          <cell r="FY2" t="str">
            <v>TWD</v>
          </cell>
          <cell r="FZ2" t="str">
            <v>TZS</v>
          </cell>
          <cell r="GA2" t="str">
            <v>UAH</v>
          </cell>
          <cell r="GB2" t="str">
            <v>UAK</v>
          </cell>
          <cell r="GC2" t="str">
            <v>UGX</v>
          </cell>
          <cell r="GD2" t="str">
            <v>USN</v>
          </cell>
          <cell r="GE2" t="str">
            <v>USS</v>
          </cell>
          <cell r="GF2" t="str">
            <v>UYI</v>
          </cell>
          <cell r="GG2" t="str">
            <v>UYU</v>
          </cell>
          <cell r="GH2" t="str">
            <v>UYW</v>
          </cell>
          <cell r="GI2" t="str">
            <v>UZS</v>
          </cell>
          <cell r="GJ2" t="str">
            <v>VES</v>
          </cell>
          <cell r="GK2" t="str">
            <v>VND</v>
          </cell>
          <cell r="GL2" t="str">
            <v>VUV</v>
          </cell>
          <cell r="GM2" t="str">
            <v>WST</v>
          </cell>
          <cell r="GN2" t="str">
            <v>XAF</v>
          </cell>
          <cell r="GO2" t="str">
            <v>XAG</v>
          </cell>
          <cell r="GP2" t="str">
            <v>XAU</v>
          </cell>
          <cell r="GQ2" t="str">
            <v>XB5</v>
          </cell>
          <cell r="GR2" t="str">
            <v>XBA</v>
          </cell>
          <cell r="GS2" t="str">
            <v>XBB</v>
          </cell>
          <cell r="GT2" t="str">
            <v>XBC</v>
          </cell>
          <cell r="GU2" t="str">
            <v>XBD</v>
          </cell>
          <cell r="GV2" t="str">
            <v>XCD</v>
          </cell>
          <cell r="GW2" t="str">
            <v>XDR</v>
          </cell>
          <cell r="GX2" t="str">
            <v>XEU</v>
          </cell>
          <cell r="GY2" t="str">
            <v>XFO</v>
          </cell>
          <cell r="GZ2" t="str">
            <v>XFU</v>
          </cell>
          <cell r="HA2" t="str">
            <v>XOF</v>
          </cell>
          <cell r="HB2" t="str">
            <v>XPD</v>
          </cell>
          <cell r="HC2" t="str">
            <v>XPF</v>
          </cell>
          <cell r="HD2" t="str">
            <v>XPT</v>
          </cell>
          <cell r="HE2" t="str">
            <v>XTS</v>
          </cell>
          <cell r="HF2" t="str">
            <v>XXX</v>
          </cell>
          <cell r="HG2" t="str">
            <v>YER</v>
          </cell>
          <cell r="HH2" t="str">
            <v>YUM</v>
          </cell>
          <cell r="HI2" t="str">
            <v>YUN</v>
          </cell>
          <cell r="HJ2" t="str">
            <v>ZAL</v>
          </cell>
          <cell r="HK2" t="str">
            <v>ZAR</v>
          </cell>
          <cell r="HL2" t="str">
            <v>ZMW</v>
          </cell>
          <cell r="HM2" t="str">
            <v>ZRN</v>
          </cell>
          <cell r="HN2" t="str">
            <v>ZWL</v>
          </cell>
        </row>
        <row r="4">
          <cell r="D4" t="str">
            <v>Corporate</v>
          </cell>
          <cell r="E4" t="str">
            <v>Fixed</v>
          </cell>
          <cell r="F4" t="str">
            <v>Spot</v>
          </cell>
          <cell r="G4" t="str">
            <v>User</v>
          </cell>
        </row>
        <row r="6">
          <cell r="D6" t="str">
            <v>DTF Primary Ledger</v>
          </cell>
        </row>
        <row r="8">
          <cell r="D8" t="str">
            <v>Spreadsheet</v>
          </cell>
        </row>
        <row r="10">
          <cell r="D10" t="str">
            <v>Aug-22</v>
          </cell>
          <cell r="E10" t="str">
            <v>Jul-22</v>
          </cell>
          <cell r="F10" t="str">
            <v>Adj-22</v>
          </cell>
          <cell r="G10" t="str">
            <v>Jun-22</v>
          </cell>
        </row>
        <row r="12">
          <cell r="D12" t="str">
            <v>Adj-22</v>
          </cell>
        </row>
      </sheetData>
      <sheetData sheetId="1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erties"/>
      <sheetName val="AASB 5 Assessment"/>
      <sheetName val="Supporting"/>
      <sheetName val="DTF JUN-20 Asset Register"/>
      <sheetName val="Multiple Journals"/>
      <sheetName val="Bulk Journals"/>
      <sheetName val="_ADFDI_Parameters"/>
      <sheetName val="_ADFDI_Metadata"/>
      <sheetName val="_ADFDI_WorkbookData"/>
      <sheetName val="_ADFDI_BCMetadata"/>
      <sheetName val="_ADFDI_DynamicTable"/>
      <sheetName val="_ADFDI_LOV"/>
      <sheetName val="_ADFDI_TE_TAB1136877249"/>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ow r="14">
          <cell r="D14" t="str">
            <v>DTF Primary Ledger</v>
          </cell>
        </row>
        <row r="16">
          <cell r="D16" t="str">
            <v>Spreadsheet</v>
          </cell>
        </row>
        <row r="18">
          <cell r="D18" t="str">
            <v>USD</v>
          </cell>
          <cell r="E18" t="str">
            <v>EUR</v>
          </cell>
          <cell r="F18" t="str">
            <v>GBP</v>
          </cell>
          <cell r="G18" t="str">
            <v>JPY</v>
          </cell>
          <cell r="H18" t="str">
            <v>ADP</v>
          </cell>
          <cell r="I18" t="str">
            <v>AED</v>
          </cell>
          <cell r="J18" t="str">
            <v>AFN</v>
          </cell>
          <cell r="K18" t="str">
            <v>ALL</v>
          </cell>
          <cell r="L18" t="str">
            <v>AMD</v>
          </cell>
          <cell r="M18" t="str">
            <v>ANG</v>
          </cell>
          <cell r="N18" t="str">
            <v>AOA</v>
          </cell>
          <cell r="O18" t="str">
            <v>AON</v>
          </cell>
          <cell r="P18" t="str">
            <v>ARS</v>
          </cell>
          <cell r="Q18" t="str">
            <v>ATS</v>
          </cell>
          <cell r="R18" t="str">
            <v>AUD</v>
          </cell>
          <cell r="S18" t="str">
            <v>AWG</v>
          </cell>
          <cell r="T18" t="str">
            <v>AZN</v>
          </cell>
          <cell r="U18" t="str">
            <v>BAM</v>
          </cell>
          <cell r="V18" t="str">
            <v>BBD</v>
          </cell>
          <cell r="W18" t="str">
            <v>BDT</v>
          </cell>
          <cell r="X18" t="str">
            <v>BEF</v>
          </cell>
          <cell r="Y18" t="str">
            <v>BGL</v>
          </cell>
          <cell r="Z18" t="str">
            <v>BGN</v>
          </cell>
          <cell r="AA18" t="str">
            <v>BHD</v>
          </cell>
          <cell r="AB18" t="str">
            <v>BIF</v>
          </cell>
          <cell r="AC18" t="str">
            <v>BMD</v>
          </cell>
          <cell r="AD18" t="str">
            <v>BND</v>
          </cell>
          <cell r="AE18" t="str">
            <v>BOB</v>
          </cell>
          <cell r="AF18" t="str">
            <v>BOV</v>
          </cell>
          <cell r="AG18" t="str">
            <v>BRL</v>
          </cell>
          <cell r="AH18" t="str">
            <v>BSD</v>
          </cell>
          <cell r="AI18" t="str">
            <v>BTN</v>
          </cell>
          <cell r="AJ18" t="str">
            <v>BWP</v>
          </cell>
          <cell r="AK18" t="str">
            <v>BYN</v>
          </cell>
          <cell r="AL18" t="str">
            <v>BZD</v>
          </cell>
          <cell r="AM18" t="str">
            <v>CAD</v>
          </cell>
          <cell r="AN18" t="str">
            <v>CDF</v>
          </cell>
          <cell r="AO18" t="str">
            <v>CHE</v>
          </cell>
          <cell r="AP18" t="str">
            <v>CHF</v>
          </cell>
          <cell r="AQ18" t="str">
            <v>CHW</v>
          </cell>
          <cell r="AR18" t="str">
            <v>CLF</v>
          </cell>
          <cell r="AS18" t="str">
            <v>CLP</v>
          </cell>
          <cell r="AT18" t="str">
            <v>CNY</v>
          </cell>
          <cell r="AU18" t="str">
            <v>COP</v>
          </cell>
          <cell r="AV18" t="str">
            <v>COU</v>
          </cell>
          <cell r="AW18" t="str">
            <v>CRC</v>
          </cell>
          <cell r="AX18" t="str">
            <v>CUP</v>
          </cell>
          <cell r="AY18" t="str">
            <v>CVE</v>
          </cell>
          <cell r="AZ18" t="str">
            <v>CYP</v>
          </cell>
          <cell r="BA18" t="str">
            <v>CZK</v>
          </cell>
          <cell r="BB18" t="str">
            <v>DEM</v>
          </cell>
          <cell r="BC18" t="str">
            <v>DJF</v>
          </cell>
          <cell r="BD18" t="str">
            <v>DKK</v>
          </cell>
          <cell r="BE18" t="str">
            <v>DOP</v>
          </cell>
          <cell r="BF18" t="str">
            <v>DZD</v>
          </cell>
          <cell r="BG18" t="str">
            <v>ECS</v>
          </cell>
          <cell r="BH18" t="str">
            <v>ECV</v>
          </cell>
          <cell r="BI18" t="str">
            <v>EEK</v>
          </cell>
          <cell r="BJ18" t="str">
            <v>EGP</v>
          </cell>
          <cell r="BK18" t="str">
            <v>ERN</v>
          </cell>
          <cell r="BL18" t="str">
            <v>ESP</v>
          </cell>
          <cell r="BM18" t="str">
            <v>ETB</v>
          </cell>
          <cell r="BN18" t="str">
            <v>FIM</v>
          </cell>
          <cell r="BO18" t="str">
            <v>FJD</v>
          </cell>
          <cell r="BP18" t="str">
            <v>FKP</v>
          </cell>
          <cell r="BQ18" t="str">
            <v>FRF</v>
          </cell>
          <cell r="BR18" t="str">
            <v>GEK</v>
          </cell>
          <cell r="BS18" t="str">
            <v>GEL</v>
          </cell>
          <cell r="BT18" t="str">
            <v>GHC</v>
          </cell>
          <cell r="BU18" t="str">
            <v>GHS</v>
          </cell>
          <cell r="BV18" t="str">
            <v>GIP</v>
          </cell>
          <cell r="BW18" t="str">
            <v>GMD</v>
          </cell>
          <cell r="BX18" t="str">
            <v>GNF</v>
          </cell>
          <cell r="BY18" t="str">
            <v>GRD</v>
          </cell>
          <cell r="BZ18" t="str">
            <v>GTQ</v>
          </cell>
          <cell r="CA18" t="str">
            <v>GWP</v>
          </cell>
          <cell r="CB18" t="str">
            <v>GYD</v>
          </cell>
          <cell r="CC18" t="str">
            <v>HKD</v>
          </cell>
          <cell r="CD18" t="str">
            <v>HNL</v>
          </cell>
          <cell r="CE18" t="str">
            <v>HRD</v>
          </cell>
          <cell r="CF18" t="str">
            <v>HRK</v>
          </cell>
          <cell r="CG18" t="str">
            <v>HTG</v>
          </cell>
          <cell r="CH18" t="str">
            <v>HUF</v>
          </cell>
          <cell r="CI18" t="str">
            <v>IDR</v>
          </cell>
          <cell r="CJ18" t="str">
            <v>IEP</v>
          </cell>
          <cell r="CK18" t="str">
            <v>ILS</v>
          </cell>
          <cell r="CL18" t="str">
            <v>INR</v>
          </cell>
          <cell r="CM18" t="str">
            <v>IQD</v>
          </cell>
          <cell r="CN18" t="str">
            <v>IRR</v>
          </cell>
          <cell r="CO18" t="str">
            <v>ISK</v>
          </cell>
          <cell r="CP18" t="str">
            <v>ITL</v>
          </cell>
          <cell r="CQ18" t="str">
            <v>JMD</v>
          </cell>
          <cell r="CR18" t="str">
            <v>JOD</v>
          </cell>
          <cell r="CS18" t="str">
            <v>KES</v>
          </cell>
          <cell r="CT18" t="str">
            <v>KGS</v>
          </cell>
          <cell r="CU18" t="str">
            <v>KHR</v>
          </cell>
          <cell r="CV18" t="str">
            <v>KMF</v>
          </cell>
          <cell r="CW18" t="str">
            <v>KPW</v>
          </cell>
          <cell r="CX18" t="str">
            <v>KRW</v>
          </cell>
          <cell r="CY18" t="str">
            <v>KWD</v>
          </cell>
          <cell r="CZ18" t="str">
            <v>KYD</v>
          </cell>
          <cell r="DA18" t="str">
            <v>KZT</v>
          </cell>
          <cell r="DB18" t="str">
            <v>LAK</v>
          </cell>
          <cell r="DC18" t="str">
            <v>LBP</v>
          </cell>
          <cell r="DD18" t="str">
            <v>LKR</v>
          </cell>
          <cell r="DE18" t="str">
            <v>LRD</v>
          </cell>
          <cell r="DF18" t="str">
            <v>LSL</v>
          </cell>
          <cell r="DG18" t="str">
            <v>LUF</v>
          </cell>
          <cell r="DH18" t="str">
            <v>LVL</v>
          </cell>
          <cell r="DI18" t="str">
            <v>LVR</v>
          </cell>
          <cell r="DJ18" t="str">
            <v>LYD</v>
          </cell>
          <cell r="DK18" t="str">
            <v>MAD</v>
          </cell>
          <cell r="DL18" t="str">
            <v>MDL</v>
          </cell>
          <cell r="DM18" t="str">
            <v>MGA</v>
          </cell>
          <cell r="DN18" t="str">
            <v>MKD</v>
          </cell>
          <cell r="DO18" t="str">
            <v>MMK</v>
          </cell>
          <cell r="DP18" t="str">
            <v>MNT</v>
          </cell>
          <cell r="DQ18" t="str">
            <v>MOP</v>
          </cell>
          <cell r="DR18" t="str">
            <v>MRO</v>
          </cell>
          <cell r="DS18" t="str">
            <v>MTL</v>
          </cell>
          <cell r="DT18" t="str">
            <v>MUR</v>
          </cell>
          <cell r="DU18" t="str">
            <v>MVR</v>
          </cell>
          <cell r="DV18" t="str">
            <v>MWK</v>
          </cell>
          <cell r="DW18" t="str">
            <v>MXN</v>
          </cell>
          <cell r="DX18" t="str">
            <v>MXV</v>
          </cell>
          <cell r="DY18" t="str">
            <v>MYR</v>
          </cell>
          <cell r="DZ18" t="str">
            <v>MZN</v>
          </cell>
          <cell r="EA18" t="str">
            <v>NAD</v>
          </cell>
          <cell r="EB18" t="str">
            <v>NGN</v>
          </cell>
          <cell r="EC18" t="str">
            <v>NIO</v>
          </cell>
          <cell r="ED18" t="str">
            <v>NLG</v>
          </cell>
          <cell r="EE18" t="str">
            <v>NOK</v>
          </cell>
          <cell r="EF18" t="str">
            <v>NPR</v>
          </cell>
          <cell r="EG18" t="str">
            <v>NZD</v>
          </cell>
          <cell r="EH18" t="str">
            <v>OMR</v>
          </cell>
          <cell r="EI18" t="str">
            <v>PAB</v>
          </cell>
          <cell r="EJ18" t="str">
            <v>PEN</v>
          </cell>
          <cell r="EK18" t="str">
            <v>PGK</v>
          </cell>
          <cell r="EL18" t="str">
            <v>PHP</v>
          </cell>
          <cell r="EM18" t="str">
            <v>PKR</v>
          </cell>
          <cell r="EN18" t="str">
            <v>PLN</v>
          </cell>
          <cell r="EO18" t="str">
            <v>PLZ</v>
          </cell>
          <cell r="EP18" t="str">
            <v>PTE</v>
          </cell>
          <cell r="EQ18" t="str">
            <v>PYG</v>
          </cell>
          <cell r="ER18" t="str">
            <v>QAR</v>
          </cell>
          <cell r="ES18" t="str">
            <v>RON</v>
          </cell>
          <cell r="ET18" t="str">
            <v>RSD</v>
          </cell>
          <cell r="EU18" t="str">
            <v>RUB</v>
          </cell>
          <cell r="EV18" t="str">
            <v>RUR</v>
          </cell>
          <cell r="EW18" t="str">
            <v>RWF</v>
          </cell>
          <cell r="EX18" t="str">
            <v>SAR</v>
          </cell>
          <cell r="EY18" t="str">
            <v>SBD</v>
          </cell>
          <cell r="EZ18" t="str">
            <v>SCR</v>
          </cell>
          <cell r="FA18" t="str">
            <v>SDG</v>
          </cell>
          <cell r="FB18" t="str">
            <v>SEK</v>
          </cell>
          <cell r="FC18" t="str">
            <v>SGD</v>
          </cell>
          <cell r="FD18" t="str">
            <v>SHP</v>
          </cell>
          <cell r="FE18" t="str">
            <v>SIT</v>
          </cell>
          <cell r="FF18" t="str">
            <v>SKK</v>
          </cell>
          <cell r="FG18" t="str">
            <v>SLL</v>
          </cell>
          <cell r="FH18" t="str">
            <v>SOS</v>
          </cell>
          <cell r="FI18" t="str">
            <v>SRD</v>
          </cell>
          <cell r="FJ18" t="str">
            <v>SSP</v>
          </cell>
          <cell r="FK18" t="str">
            <v>STAT</v>
          </cell>
          <cell r="FL18" t="str">
            <v>STD</v>
          </cell>
          <cell r="FM18" t="str">
            <v>SVC</v>
          </cell>
          <cell r="FN18" t="str">
            <v>SYP</v>
          </cell>
          <cell r="FO18" t="str">
            <v>SZL</v>
          </cell>
          <cell r="FP18" t="str">
            <v>THB</v>
          </cell>
          <cell r="FQ18" t="str">
            <v>TJR</v>
          </cell>
          <cell r="FR18" t="str">
            <v>TJS</v>
          </cell>
          <cell r="FS18" t="str">
            <v>TMM</v>
          </cell>
          <cell r="FT18" t="str">
            <v>TND</v>
          </cell>
          <cell r="FU18" t="str">
            <v>TOP</v>
          </cell>
          <cell r="FV18" t="str">
            <v>TPE</v>
          </cell>
          <cell r="FW18" t="str">
            <v>TRY</v>
          </cell>
          <cell r="FX18" t="str">
            <v>TTD</v>
          </cell>
          <cell r="FY18" t="str">
            <v>TWD</v>
          </cell>
          <cell r="FZ18" t="str">
            <v>TZS</v>
          </cell>
          <cell r="GA18" t="str">
            <v>UAH</v>
          </cell>
          <cell r="GB18" t="str">
            <v>UAK</v>
          </cell>
          <cell r="GC18" t="str">
            <v>UGX</v>
          </cell>
          <cell r="GD18" t="str">
            <v>USN</v>
          </cell>
          <cell r="GE18" t="str">
            <v>USS</v>
          </cell>
          <cell r="GF18" t="str">
            <v>UYI</v>
          </cell>
          <cell r="GG18" t="str">
            <v>UYU</v>
          </cell>
          <cell r="GH18" t="str">
            <v>UYW</v>
          </cell>
          <cell r="GI18" t="str">
            <v>UZS</v>
          </cell>
          <cell r="GJ18" t="str">
            <v>VES</v>
          </cell>
          <cell r="GK18" t="str">
            <v>VND</v>
          </cell>
          <cell r="GL18" t="str">
            <v>VUV</v>
          </cell>
          <cell r="GM18" t="str">
            <v>WST</v>
          </cell>
          <cell r="GN18" t="str">
            <v>XAF</v>
          </cell>
          <cell r="GO18" t="str">
            <v>XAG</v>
          </cell>
          <cell r="GP18" t="str">
            <v>XAU</v>
          </cell>
          <cell r="GQ18" t="str">
            <v>XB5</v>
          </cell>
          <cell r="GR18" t="str">
            <v>XBA</v>
          </cell>
          <cell r="GS18" t="str">
            <v>XBB</v>
          </cell>
          <cell r="GT18" t="str">
            <v>XBC</v>
          </cell>
          <cell r="GU18" t="str">
            <v>XBD</v>
          </cell>
          <cell r="GV18" t="str">
            <v>XCD</v>
          </cell>
          <cell r="GW18" t="str">
            <v>XDR</v>
          </cell>
          <cell r="GX18" t="str">
            <v>XEU</v>
          </cell>
          <cell r="GY18" t="str">
            <v>XFO</v>
          </cell>
          <cell r="GZ18" t="str">
            <v>XFU</v>
          </cell>
          <cell r="HA18" t="str">
            <v>XOF</v>
          </cell>
          <cell r="HB18" t="str">
            <v>XPD</v>
          </cell>
          <cell r="HC18" t="str">
            <v>XPF</v>
          </cell>
          <cell r="HD18" t="str">
            <v>XPT</v>
          </cell>
          <cell r="HE18" t="str">
            <v>XTS</v>
          </cell>
          <cell r="HF18" t="str">
            <v>XXX</v>
          </cell>
          <cell r="HG18" t="str">
            <v>YER</v>
          </cell>
          <cell r="HH18" t="str">
            <v>YUM</v>
          </cell>
          <cell r="HI18" t="str">
            <v>YUN</v>
          </cell>
          <cell r="HJ18" t="str">
            <v>ZAL</v>
          </cell>
          <cell r="HK18" t="str">
            <v>ZAR</v>
          </cell>
          <cell r="HL18" t="str">
            <v>ZMW</v>
          </cell>
          <cell r="HM18" t="str">
            <v>ZRN</v>
          </cell>
          <cell r="HN18" t="str">
            <v>ZWD</v>
          </cell>
        </row>
        <row r="20">
          <cell r="D20" t="str">
            <v>Corporate</v>
          </cell>
          <cell r="E20" t="str">
            <v>Fixed</v>
          </cell>
          <cell r="F20" t="str">
            <v>Spot</v>
          </cell>
          <cell r="G20" t="str">
            <v>User</v>
          </cell>
        </row>
        <row r="22">
          <cell r="D22" t="str">
            <v>Adj-19</v>
          </cell>
          <cell r="E22" t="str">
            <v>Adj-18</v>
          </cell>
          <cell r="F22" t="str">
            <v>Adj-17</v>
          </cell>
          <cell r="G22" t="str">
            <v>Adj-16</v>
          </cell>
        </row>
        <row r="24">
          <cell r="D24" t="str">
            <v>Jan-20</v>
          </cell>
          <cell r="E24" t="str">
            <v>Dec-19</v>
          </cell>
          <cell r="F24" t="str">
            <v>Nov-19</v>
          </cell>
          <cell r="G24" t="str">
            <v>Oct-19</v>
          </cell>
          <cell r="H24" t="str">
            <v>Sep-19</v>
          </cell>
          <cell r="I24" t="str">
            <v>Aug-19</v>
          </cell>
          <cell r="J24" t="str">
            <v>Jul-19</v>
          </cell>
          <cell r="K24" t="str">
            <v>Adj-19</v>
          </cell>
          <cell r="L24" t="str">
            <v>Jun-19</v>
          </cell>
          <cell r="M24" t="str">
            <v>May-19</v>
          </cell>
          <cell r="N24" t="str">
            <v>Apr-19</v>
          </cell>
          <cell r="O24" t="str">
            <v>Mar-19</v>
          </cell>
          <cell r="P24" t="str">
            <v>Feb-19</v>
          </cell>
          <cell r="Q24" t="str">
            <v>Jan-19</v>
          </cell>
          <cell r="R24" t="str">
            <v>Dec-18</v>
          </cell>
          <cell r="S24" t="str">
            <v>Nov-18</v>
          </cell>
          <cell r="T24" t="str">
            <v>Oct-18</v>
          </cell>
          <cell r="U24" t="str">
            <v>Sep-18</v>
          </cell>
          <cell r="V24" t="str">
            <v>Aug-18</v>
          </cell>
          <cell r="W24" t="str">
            <v>Jul-18</v>
          </cell>
          <cell r="X24" t="str">
            <v>Adj-18</v>
          </cell>
          <cell r="Y24" t="str">
            <v>Jun-18</v>
          </cell>
          <cell r="Z24" t="str">
            <v>May-18</v>
          </cell>
          <cell r="AA24" t="str">
            <v>Apr-18</v>
          </cell>
          <cell r="AB24" t="str">
            <v>Mar-18</v>
          </cell>
          <cell r="AC24" t="str">
            <v>Feb-18</v>
          </cell>
          <cell r="AD24" t="str">
            <v>Jan-18</v>
          </cell>
          <cell r="AE24" t="str">
            <v>Dec-17</v>
          </cell>
          <cell r="AF24" t="str">
            <v>Nov-17</v>
          </cell>
          <cell r="AG24" t="str">
            <v>Oct-17</v>
          </cell>
          <cell r="AH24" t="str">
            <v>Sep-17</v>
          </cell>
          <cell r="AI24" t="str">
            <v>Aug-17</v>
          </cell>
          <cell r="AJ24" t="str">
            <v>Jul-17</v>
          </cell>
          <cell r="AK24" t="str">
            <v>Adj-17</v>
          </cell>
          <cell r="AL24" t="str">
            <v>Jun-17</v>
          </cell>
          <cell r="AM24" t="str">
            <v>May-17</v>
          </cell>
          <cell r="AN24" t="str">
            <v>Apr-17</v>
          </cell>
          <cell r="AO24" t="str">
            <v>Mar-17</v>
          </cell>
          <cell r="AP24" t="str">
            <v>Feb-17</v>
          </cell>
          <cell r="AQ24" t="str">
            <v>Jan-17</v>
          </cell>
          <cell r="AR24" t="str">
            <v>Dec-16</v>
          </cell>
          <cell r="AS24" t="str">
            <v>Nov-16</v>
          </cell>
          <cell r="AT24" t="str">
            <v>Oct-16</v>
          </cell>
          <cell r="AU24" t="str">
            <v>Sep-16</v>
          </cell>
          <cell r="AV24" t="str">
            <v>Aug-16</v>
          </cell>
          <cell r="AW24" t="str">
            <v>Jul-16</v>
          </cell>
          <cell r="AX24" t="str">
            <v>Adj-16</v>
          </cell>
          <cell r="AY24" t="str">
            <v>Jun-16</v>
          </cell>
          <cell r="AZ24" t="str">
            <v>May-16</v>
          </cell>
          <cell r="BA24" t="str">
            <v>Apr-16</v>
          </cell>
          <cell r="BB24" t="str">
            <v>Mar-16</v>
          </cell>
          <cell r="BC24" t="str">
            <v>Feb-16</v>
          </cell>
          <cell r="BD24" t="str">
            <v>Jan-16</v>
          </cell>
          <cell r="BE24" t="str">
            <v>Dec-15</v>
          </cell>
          <cell r="BF24" t="str">
            <v>Nov-15</v>
          </cell>
          <cell r="BG24" t="str">
            <v>Oct-15</v>
          </cell>
          <cell r="BH24" t="str">
            <v>Sep-15</v>
          </cell>
          <cell r="BI24" t="str">
            <v>Aug-15</v>
          </cell>
          <cell r="BJ24" t="str">
            <v>Jul-15</v>
          </cell>
        </row>
      </sheetData>
      <sheetData sheetId="1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ECD Owned"/>
      <sheetName val="DHS Owned"/>
      <sheetName val="DOJ Owned"/>
      <sheetName val="DSE Owned"/>
      <sheetName val="DTF Owned"/>
      <sheetName val="Vic Roads Owned"/>
      <sheetName val="Drop down box menu's"/>
    </sheetNames>
    <sheetDataSet>
      <sheetData sheetId="0" refreshError="1"/>
      <sheetData sheetId="1" refreshError="1"/>
      <sheetData sheetId="2" refreshError="1"/>
      <sheetData sheetId="3" refreshError="1"/>
      <sheetData sheetId="4" refreshError="1"/>
      <sheetData sheetId="5" refreshError="1"/>
      <sheetData sheetId="6">
        <row r="1">
          <cell r="A1" t="str">
            <v>P1</v>
          </cell>
        </row>
        <row r="2">
          <cell r="A2" t="str">
            <v>P2</v>
          </cell>
        </row>
        <row r="3">
          <cell r="A3" t="str">
            <v>P3</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dure"/>
      <sheetName val="TB DTF"/>
      <sheetName val="TB DPC"/>
      <sheetName val="COST"/>
      <sheetName val="RESERVE"/>
      <sheetName val="EXPENSE"/>
      <sheetName val="1 COST"/>
      <sheetName val="DTF COST"/>
      <sheetName val="DTF COST ORG"/>
      <sheetName val="DPC COST"/>
      <sheetName val="DPC COST ORG"/>
      <sheetName val="2 RESERVE"/>
      <sheetName val="DTF RES"/>
      <sheetName val="DTF RES ORG"/>
      <sheetName val="DPC RES"/>
      <sheetName val="DPC RES ORG"/>
      <sheetName val="3 EXPENSE"/>
      <sheetName val="DTF EXP"/>
      <sheetName val="DTF EXP ORG"/>
      <sheetName val="DPC EXP"/>
      <sheetName val="DPC EXP ORG"/>
      <sheetName val="NEW DTF"/>
      <sheetName val="NEW DPC"/>
      <sheetName val="Mapping"/>
    </sheetNames>
    <sheetDataSet>
      <sheetData sheetId="0" refreshError="1"/>
      <sheetData sheetId="1" refreshError="1"/>
      <sheetData sheetId="2" refreshError="1"/>
      <sheetData sheetId="3" refreshError="1"/>
      <sheetData sheetId="4" refreshError="1"/>
      <sheetData sheetId="5" refreshError="1"/>
      <sheetData sheetId="6">
        <row r="3">
          <cell r="E3" t="e">
            <v>#N/A</v>
          </cell>
        </row>
        <row r="4">
          <cell r="A4" t="str">
            <v>DEPT</v>
          </cell>
          <cell r="E4" t="str">
            <v>SEG</v>
          </cell>
        </row>
        <row r="5">
          <cell r="E5" t="str">
            <v>CTRL</v>
          </cell>
        </row>
        <row r="6">
          <cell r="E6" t="str">
            <v>CTRL</v>
          </cell>
        </row>
        <row r="7">
          <cell r="E7" t="str">
            <v>CTRL</v>
          </cell>
        </row>
        <row r="8">
          <cell r="E8" t="str">
            <v>CTRL</v>
          </cell>
        </row>
        <row r="9">
          <cell r="E9" t="str">
            <v>CTRL</v>
          </cell>
        </row>
        <row r="10">
          <cell r="E10" t="str">
            <v>CTRL</v>
          </cell>
        </row>
        <row r="11">
          <cell r="E11" t="str">
            <v>CTRL</v>
          </cell>
        </row>
        <row r="12">
          <cell r="E12" t="str">
            <v>CTRL</v>
          </cell>
        </row>
        <row r="13">
          <cell r="E13" t="str">
            <v>CTRL</v>
          </cell>
        </row>
        <row r="14">
          <cell r="E14" t="str">
            <v>CTRL</v>
          </cell>
        </row>
        <row r="15">
          <cell r="E15" t="str">
            <v>CTRL</v>
          </cell>
        </row>
        <row r="16">
          <cell r="E16" t="str">
            <v>CTRL</v>
          </cell>
        </row>
        <row r="17">
          <cell r="E17" t="str">
            <v>CTRL</v>
          </cell>
        </row>
        <row r="18">
          <cell r="E18" t="str">
            <v>CTRL</v>
          </cell>
        </row>
        <row r="19">
          <cell r="E19" t="str">
            <v>CTRL</v>
          </cell>
        </row>
        <row r="20">
          <cell r="E20" t="str">
            <v>CTRL</v>
          </cell>
        </row>
        <row r="21">
          <cell r="E21" t="str">
            <v>CTRL</v>
          </cell>
        </row>
        <row r="22">
          <cell r="E22" t="str">
            <v>CTRL</v>
          </cell>
        </row>
        <row r="23">
          <cell r="E23" t="str">
            <v>CTRL</v>
          </cell>
        </row>
        <row r="24">
          <cell r="E24" t="str">
            <v>CTRL</v>
          </cell>
        </row>
        <row r="25">
          <cell r="E25" t="str">
            <v>CTRL</v>
          </cell>
        </row>
        <row r="26">
          <cell r="E26" t="str">
            <v>CTRL</v>
          </cell>
        </row>
        <row r="27">
          <cell r="E27" t="str">
            <v>CTRL</v>
          </cell>
        </row>
        <row r="28">
          <cell r="E28" t="str">
            <v>CTRL</v>
          </cell>
        </row>
        <row r="29">
          <cell r="E29" t="str">
            <v>CTRL</v>
          </cell>
        </row>
        <row r="30">
          <cell r="E30" t="str">
            <v>CTRL</v>
          </cell>
        </row>
        <row r="31">
          <cell r="E31" t="str">
            <v>CTRL</v>
          </cell>
        </row>
        <row r="32">
          <cell r="E32" t="str">
            <v>CTRL</v>
          </cell>
        </row>
        <row r="33">
          <cell r="E33" t="str">
            <v>CTRL</v>
          </cell>
        </row>
        <row r="34">
          <cell r="E34" t="str">
            <v>CTRL</v>
          </cell>
        </row>
        <row r="35">
          <cell r="E35" t="str">
            <v>CTRL</v>
          </cell>
        </row>
        <row r="36">
          <cell r="E36" t="str">
            <v>CTRL</v>
          </cell>
        </row>
        <row r="37">
          <cell r="E37" t="str">
            <v>CTRL</v>
          </cell>
        </row>
        <row r="38">
          <cell r="E38" t="str">
            <v>CTRL</v>
          </cell>
        </row>
        <row r="39">
          <cell r="E39" t="str">
            <v>CTRL</v>
          </cell>
        </row>
        <row r="40">
          <cell r="E40" t="str">
            <v>CTRL</v>
          </cell>
        </row>
        <row r="41">
          <cell r="E41" t="str">
            <v>CTRL</v>
          </cell>
        </row>
        <row r="42">
          <cell r="E42" t="str">
            <v>CTRL</v>
          </cell>
        </row>
        <row r="43">
          <cell r="E43" t="str">
            <v>CTRL</v>
          </cell>
        </row>
        <row r="44">
          <cell r="E44" t="str">
            <v>CTRL</v>
          </cell>
        </row>
        <row r="45">
          <cell r="E45" t="str">
            <v>CTRL</v>
          </cell>
        </row>
        <row r="46">
          <cell r="E46" t="str">
            <v>CTRL</v>
          </cell>
        </row>
        <row r="47">
          <cell r="E47" t="str">
            <v>CTRL</v>
          </cell>
        </row>
        <row r="48">
          <cell r="E48" t="str">
            <v>CTRL</v>
          </cell>
        </row>
        <row r="49">
          <cell r="E49" t="str">
            <v>CTRL</v>
          </cell>
        </row>
        <row r="50">
          <cell r="E50" t="str">
            <v>CTRL</v>
          </cell>
        </row>
        <row r="51">
          <cell r="E51" t="str">
            <v>CTRL</v>
          </cell>
        </row>
        <row r="52">
          <cell r="E52" t="str">
            <v>CTRL</v>
          </cell>
        </row>
        <row r="53">
          <cell r="E53" t="str">
            <v>CTRL</v>
          </cell>
        </row>
        <row r="54">
          <cell r="E54" t="str">
            <v>CTRL</v>
          </cell>
        </row>
        <row r="55">
          <cell r="E55" t="str">
            <v>CTRL</v>
          </cell>
        </row>
        <row r="56">
          <cell r="E56" t="str">
            <v>CTRL</v>
          </cell>
        </row>
        <row r="57">
          <cell r="E57" t="str">
            <v>CTRL</v>
          </cell>
        </row>
        <row r="58">
          <cell r="E58" t="str">
            <v>CTRL</v>
          </cell>
        </row>
        <row r="59">
          <cell r="E59" t="str">
            <v>CTRL</v>
          </cell>
        </row>
        <row r="60">
          <cell r="E60" t="str">
            <v>CTRL</v>
          </cell>
        </row>
        <row r="61">
          <cell r="E61" t="str">
            <v>CTRL</v>
          </cell>
        </row>
        <row r="62">
          <cell r="E62" t="str">
            <v>CTRL</v>
          </cell>
        </row>
        <row r="63">
          <cell r="E63" t="str">
            <v>CTRL</v>
          </cell>
        </row>
        <row r="64">
          <cell r="E64" t="str">
            <v>CTRL</v>
          </cell>
        </row>
        <row r="65">
          <cell r="E65" t="str">
            <v>CTRL</v>
          </cell>
        </row>
        <row r="66">
          <cell r="E66" t="str">
            <v>CTRL</v>
          </cell>
        </row>
        <row r="67">
          <cell r="E67" t="str">
            <v>CTRL</v>
          </cell>
        </row>
        <row r="68">
          <cell r="E68" t="str">
            <v>CTRL</v>
          </cell>
        </row>
        <row r="69">
          <cell r="E69" t="str">
            <v>CTRL</v>
          </cell>
        </row>
        <row r="70">
          <cell r="E70" t="str">
            <v>CTRL</v>
          </cell>
        </row>
        <row r="71">
          <cell r="E71" t="str">
            <v>CTRL</v>
          </cell>
        </row>
        <row r="72">
          <cell r="E72" t="str">
            <v>CTRL</v>
          </cell>
        </row>
        <row r="73">
          <cell r="E73" t="str">
            <v>CTRL</v>
          </cell>
        </row>
        <row r="74">
          <cell r="E74" t="str">
            <v>CTRL</v>
          </cell>
        </row>
        <row r="75">
          <cell r="E75" t="str">
            <v>CTRL</v>
          </cell>
        </row>
        <row r="76">
          <cell r="E76" t="str">
            <v>CTRL</v>
          </cell>
        </row>
        <row r="77">
          <cell r="E77" t="str">
            <v>CTRL</v>
          </cell>
        </row>
        <row r="78">
          <cell r="E78" t="str">
            <v>CTRL</v>
          </cell>
        </row>
        <row r="79">
          <cell r="E79" t="str">
            <v>CTRL</v>
          </cell>
        </row>
        <row r="80">
          <cell r="E80" t="str">
            <v>CTRL</v>
          </cell>
        </row>
        <row r="81">
          <cell r="E81" t="str">
            <v>CTRL</v>
          </cell>
        </row>
        <row r="82">
          <cell r="E82" t="str">
            <v>CTRL</v>
          </cell>
        </row>
        <row r="83">
          <cell r="E83" t="str">
            <v>CTRL</v>
          </cell>
        </row>
        <row r="84">
          <cell r="E84" t="str">
            <v>CTRL</v>
          </cell>
        </row>
        <row r="85">
          <cell r="E85" t="str">
            <v>CTRL</v>
          </cell>
        </row>
        <row r="86">
          <cell r="E86" t="str">
            <v>CTRL</v>
          </cell>
        </row>
        <row r="87">
          <cell r="E87" t="str">
            <v>CTRL</v>
          </cell>
        </row>
        <row r="88">
          <cell r="E88" t="str">
            <v>CTRL</v>
          </cell>
        </row>
        <row r="89">
          <cell r="E89" t="str">
            <v>CTRL</v>
          </cell>
        </row>
        <row r="90">
          <cell r="E90" t="str">
            <v>CTRL</v>
          </cell>
        </row>
        <row r="91">
          <cell r="E91" t="str">
            <v>VPSC</v>
          </cell>
        </row>
        <row r="92">
          <cell r="E92" t="str">
            <v>VPSC</v>
          </cell>
        </row>
        <row r="93">
          <cell r="E93" t="str">
            <v>VPSC</v>
          </cell>
        </row>
        <row r="94">
          <cell r="E94" t="str">
            <v>VI</v>
          </cell>
        </row>
        <row r="95">
          <cell r="E95" t="str">
            <v>VI</v>
          </cell>
        </row>
        <row r="96">
          <cell r="E96" t="str">
            <v>VI</v>
          </cell>
        </row>
        <row r="97">
          <cell r="E97" t="str">
            <v xml:space="preserve">INFRA </v>
          </cell>
        </row>
        <row r="98">
          <cell r="E98" t="str">
            <v>CTRL</v>
          </cell>
        </row>
        <row r="99">
          <cell r="E99" t="str">
            <v>CTRL</v>
          </cell>
        </row>
        <row r="100">
          <cell r="E100" t="str">
            <v>CTRL</v>
          </cell>
        </row>
        <row r="101">
          <cell r="E101" t="str">
            <v>LHLA</v>
          </cell>
        </row>
        <row r="102">
          <cell r="E102" t="str">
            <v>LHLA</v>
          </cell>
        </row>
        <row r="103">
          <cell r="E103" t="str">
            <v>LHLA</v>
          </cell>
        </row>
        <row r="104">
          <cell r="E104" t="str">
            <v>LHLA</v>
          </cell>
        </row>
        <row r="105">
          <cell r="E105" t="str">
            <v>PLLBA</v>
          </cell>
        </row>
        <row r="106">
          <cell r="E106" t="str">
            <v>PLLBA</v>
          </cell>
        </row>
        <row r="107">
          <cell r="E107" t="str">
            <v>PLLBA</v>
          </cell>
        </row>
        <row r="108">
          <cell r="E108" t="str">
            <v>CTRL</v>
          </cell>
        </row>
        <row r="109">
          <cell r="E109" t="str">
            <v>CTRL</v>
          </cell>
        </row>
        <row r="110">
          <cell r="E110" t="str">
            <v>CTRL</v>
          </cell>
        </row>
        <row r="111">
          <cell r="E111" t="str">
            <v>CTRL</v>
          </cell>
        </row>
        <row r="112">
          <cell r="E112" t="str">
            <v>CTRL</v>
          </cell>
        </row>
        <row r="113">
          <cell r="E113" t="str">
            <v>CTRL</v>
          </cell>
        </row>
        <row r="114">
          <cell r="E114" t="str">
            <v>CTRL</v>
          </cell>
        </row>
        <row r="115">
          <cell r="E115" t="str">
            <v>CTRL</v>
          </cell>
        </row>
        <row r="116">
          <cell r="E116" t="str">
            <v>CTRL</v>
          </cell>
        </row>
        <row r="117">
          <cell r="E117" t="str">
            <v>CTRL</v>
          </cell>
        </row>
        <row r="118">
          <cell r="E118" t="str">
            <v>CTRL</v>
          </cell>
        </row>
        <row r="119">
          <cell r="E119" t="str">
            <v>CTRL</v>
          </cell>
        </row>
        <row r="120">
          <cell r="E120" t="str">
            <v>CTRL</v>
          </cell>
        </row>
        <row r="121">
          <cell r="E121" t="str">
            <v>CTRL</v>
          </cell>
        </row>
        <row r="122">
          <cell r="E122" t="str">
            <v>IBAC</v>
          </cell>
        </row>
        <row r="123">
          <cell r="E123" t="str">
            <v>IBAC</v>
          </cell>
        </row>
        <row r="124">
          <cell r="E124" t="str">
            <v>IBAC</v>
          </cell>
        </row>
        <row r="125">
          <cell r="E125" t="str">
            <v>IBAC</v>
          </cell>
        </row>
        <row r="126">
          <cell r="E126" t="str">
            <v>IBAC</v>
          </cell>
        </row>
        <row r="127">
          <cell r="E127" t="str">
            <v>IBAC</v>
          </cell>
        </row>
        <row r="128">
          <cell r="E128" t="str">
            <v>IBAC</v>
          </cell>
        </row>
        <row r="129">
          <cell r="E129" t="str">
            <v>IBAC</v>
          </cell>
        </row>
        <row r="130">
          <cell r="E130" t="str">
            <v>IBAC</v>
          </cell>
        </row>
        <row r="131">
          <cell r="E131" t="str">
            <v>IBAC</v>
          </cell>
        </row>
        <row r="132">
          <cell r="E132" t="str">
            <v>IBAC</v>
          </cell>
        </row>
        <row r="133">
          <cell r="E133" t="str">
            <v>IBAC</v>
          </cell>
        </row>
        <row r="134">
          <cell r="E134" t="str">
            <v>IBAC</v>
          </cell>
        </row>
        <row r="135">
          <cell r="E135" t="str">
            <v>IBAC</v>
          </cell>
        </row>
        <row r="136">
          <cell r="E136" t="str">
            <v>IBAC</v>
          </cell>
        </row>
        <row r="137">
          <cell r="E137" t="str">
            <v>IBAC</v>
          </cell>
        </row>
        <row r="138">
          <cell r="E138" t="str">
            <v>IBAC</v>
          </cell>
        </row>
        <row r="139">
          <cell r="E139" t="str">
            <v>IBAC</v>
          </cell>
        </row>
        <row r="140">
          <cell r="E140" t="str">
            <v>IBAC</v>
          </cell>
        </row>
        <row r="141">
          <cell r="E141" t="str">
            <v>VO</v>
          </cell>
        </row>
        <row r="142">
          <cell r="E142" t="str">
            <v>VO</v>
          </cell>
        </row>
        <row r="143">
          <cell r="E143" t="str">
            <v>VO</v>
          </cell>
        </row>
        <row r="144">
          <cell r="E144" t="str">
            <v>VO</v>
          </cell>
        </row>
        <row r="145">
          <cell r="E145" t="str">
            <v>VO</v>
          </cell>
        </row>
        <row r="146">
          <cell r="E146" t="str">
            <v>VO</v>
          </cell>
        </row>
        <row r="147">
          <cell r="E147" t="str">
            <v>VO</v>
          </cell>
        </row>
        <row r="148">
          <cell r="E148" t="str">
            <v>CTRL</v>
          </cell>
        </row>
        <row r="149">
          <cell r="E149" t="str">
            <v>CTRL</v>
          </cell>
        </row>
        <row r="150">
          <cell r="E150" t="str">
            <v>CTRL</v>
          </cell>
        </row>
        <row r="151">
          <cell r="E151" t="str">
            <v>CTRL</v>
          </cell>
        </row>
        <row r="152">
          <cell r="E152" t="str">
            <v>CTRL</v>
          </cell>
        </row>
        <row r="153">
          <cell r="E153" t="str">
            <v>CTRL</v>
          </cell>
        </row>
        <row r="154">
          <cell r="E154" t="str">
            <v>CTRL</v>
          </cell>
        </row>
        <row r="155">
          <cell r="E155" t="str">
            <v>CTRL</v>
          </cell>
        </row>
        <row r="156">
          <cell r="E156" t="str">
            <v>CTRL</v>
          </cell>
        </row>
        <row r="157">
          <cell r="E157" t="str">
            <v>CTRL</v>
          </cell>
        </row>
        <row r="158">
          <cell r="E158" t="str">
            <v>CTRL</v>
          </cell>
        </row>
        <row r="159">
          <cell r="E159" t="str">
            <v>CTRL</v>
          </cell>
        </row>
        <row r="160">
          <cell r="E160" t="str">
            <v>CTRL</v>
          </cell>
        </row>
        <row r="161">
          <cell r="E161" t="str">
            <v>CTRL</v>
          </cell>
        </row>
        <row r="162">
          <cell r="E162" t="str">
            <v>CTRL</v>
          </cell>
        </row>
        <row r="163">
          <cell r="E163" t="str">
            <v>CTRL</v>
          </cell>
        </row>
        <row r="164">
          <cell r="E164" t="str">
            <v>CTRL</v>
          </cell>
        </row>
        <row r="165">
          <cell r="E165" t="str">
            <v>CTRL</v>
          </cell>
        </row>
        <row r="166">
          <cell r="E166" t="str">
            <v>CTRL</v>
          </cell>
        </row>
        <row r="167">
          <cell r="E167" t="str">
            <v>CTRL</v>
          </cell>
        </row>
        <row r="168">
          <cell r="E168" t="str">
            <v>CTRL</v>
          </cell>
        </row>
        <row r="169">
          <cell r="E169" t="str">
            <v>CTRL</v>
          </cell>
        </row>
        <row r="170">
          <cell r="E170" t="str">
            <v>CTRL</v>
          </cell>
        </row>
        <row r="171">
          <cell r="E171" t="str">
            <v>CTRL</v>
          </cell>
        </row>
        <row r="172">
          <cell r="E172" t="str">
            <v>CTRL</v>
          </cell>
        </row>
        <row r="173">
          <cell r="E173" t="str">
            <v>CTRL</v>
          </cell>
        </row>
        <row r="174">
          <cell r="E174" t="str">
            <v>CTRL</v>
          </cell>
        </row>
        <row r="175">
          <cell r="E175" t="str">
            <v>CTRL</v>
          </cell>
        </row>
        <row r="176">
          <cell r="E176" t="str">
            <v>CTRL</v>
          </cell>
        </row>
        <row r="177">
          <cell r="E177" t="str">
            <v>CTRL</v>
          </cell>
        </row>
        <row r="178">
          <cell r="E178" t="str">
            <v>CTRL</v>
          </cell>
        </row>
        <row r="179">
          <cell r="E179" t="str">
            <v>CTRL</v>
          </cell>
        </row>
        <row r="180">
          <cell r="E180" t="str">
            <v>CTRL</v>
          </cell>
        </row>
        <row r="181">
          <cell r="E181" t="str">
            <v>CTRL</v>
          </cell>
        </row>
        <row r="182">
          <cell r="E182" t="str">
            <v>CTRL</v>
          </cell>
        </row>
        <row r="183">
          <cell r="E183" t="str">
            <v>CTRL</v>
          </cell>
        </row>
        <row r="184">
          <cell r="E184" t="str">
            <v>CTRL</v>
          </cell>
        </row>
        <row r="185">
          <cell r="E185" t="str">
            <v>CTRL</v>
          </cell>
        </row>
        <row r="186">
          <cell r="E186" t="str">
            <v>CTRL</v>
          </cell>
        </row>
        <row r="187">
          <cell r="E187" t="str">
            <v>CTRL</v>
          </cell>
        </row>
        <row r="188">
          <cell r="E188" t="str">
            <v>CTRL</v>
          </cell>
        </row>
        <row r="189">
          <cell r="E189" t="str">
            <v>CTRL</v>
          </cell>
        </row>
        <row r="190">
          <cell r="E190" t="str">
            <v>CTRL</v>
          </cell>
        </row>
        <row r="191">
          <cell r="E191" t="str">
            <v>CTRL</v>
          </cell>
        </row>
        <row r="192">
          <cell r="E192" t="str">
            <v>CTRL</v>
          </cell>
        </row>
        <row r="193">
          <cell r="E193" t="str">
            <v>CTRL</v>
          </cell>
        </row>
        <row r="194">
          <cell r="E194" t="str">
            <v>CTRL</v>
          </cell>
        </row>
        <row r="195">
          <cell r="E195" t="str">
            <v>CTRL</v>
          </cell>
        </row>
        <row r="196">
          <cell r="E196" t="str">
            <v>CTRL</v>
          </cell>
        </row>
        <row r="197">
          <cell r="E197" t="str">
            <v>CTRL</v>
          </cell>
        </row>
        <row r="198">
          <cell r="E198" t="str">
            <v>CTRL</v>
          </cell>
        </row>
        <row r="199">
          <cell r="E199" t="str">
            <v>CTRL</v>
          </cell>
        </row>
        <row r="200">
          <cell r="E200" t="str">
            <v>CTRL</v>
          </cell>
        </row>
        <row r="201">
          <cell r="E201" t="str">
            <v>CTRL</v>
          </cell>
        </row>
        <row r="202">
          <cell r="E202" t="str">
            <v>ESSN</v>
          </cell>
        </row>
        <row r="203">
          <cell r="E203" t="str">
            <v>ESSN</v>
          </cell>
        </row>
        <row r="204">
          <cell r="E204" t="str">
            <v>ESSN</v>
          </cell>
        </row>
        <row r="205">
          <cell r="E205" t="str">
            <v>ESSN</v>
          </cell>
        </row>
        <row r="206">
          <cell r="E206" t="str">
            <v>ESSN</v>
          </cell>
        </row>
        <row r="207">
          <cell r="E207" t="str">
            <v>ESSN</v>
          </cell>
        </row>
        <row r="208">
          <cell r="E208" t="str">
            <v>ESSN</v>
          </cell>
        </row>
        <row r="209">
          <cell r="E209" t="str">
            <v>ESSN</v>
          </cell>
        </row>
        <row r="210">
          <cell r="E210" t="str">
            <v>ESSN</v>
          </cell>
        </row>
        <row r="211">
          <cell r="E211" t="str">
            <v>ESSN</v>
          </cell>
        </row>
        <row r="212">
          <cell r="E212" t="str">
            <v xml:space="preserve">INFRA </v>
          </cell>
        </row>
        <row r="213">
          <cell r="E213" t="str">
            <v>CTRL</v>
          </cell>
        </row>
        <row r="214">
          <cell r="E214" t="str">
            <v>CTRL</v>
          </cell>
        </row>
        <row r="215">
          <cell r="E215" t="str">
            <v>CTRL</v>
          </cell>
        </row>
        <row r="216">
          <cell r="E216" t="str">
            <v>CTRL</v>
          </cell>
        </row>
        <row r="217">
          <cell r="E217" t="str">
            <v>CTRL</v>
          </cell>
        </row>
      </sheetData>
      <sheetData sheetId="7" refreshError="1"/>
      <sheetData sheetId="8" refreshError="1"/>
      <sheetData sheetId="9" refreshError="1"/>
      <sheetData sheetId="10" refreshError="1"/>
      <sheetData sheetId="11">
        <row r="3">
          <cell r="E3" t="e">
            <v>#N/A</v>
          </cell>
        </row>
        <row r="4">
          <cell r="A4" t="str">
            <v>DEPT</v>
          </cell>
          <cell r="E4" t="str">
            <v>SEG</v>
          </cell>
        </row>
        <row r="5">
          <cell r="E5" t="str">
            <v>CTRL</v>
          </cell>
        </row>
        <row r="6">
          <cell r="E6" t="str">
            <v>CTRL</v>
          </cell>
        </row>
        <row r="7">
          <cell r="E7" t="str">
            <v>CTRL</v>
          </cell>
        </row>
        <row r="8">
          <cell r="E8" t="str">
            <v>CTRL</v>
          </cell>
        </row>
        <row r="9">
          <cell r="E9" t="str">
            <v>CTRL</v>
          </cell>
        </row>
        <row r="10">
          <cell r="E10" t="str">
            <v>CTRL</v>
          </cell>
        </row>
        <row r="11">
          <cell r="E11" t="str">
            <v>CTRL</v>
          </cell>
        </row>
        <row r="12">
          <cell r="E12" t="str">
            <v>CTRL</v>
          </cell>
        </row>
        <row r="13">
          <cell r="E13" t="str">
            <v>CTRL</v>
          </cell>
        </row>
        <row r="14">
          <cell r="E14" t="str">
            <v>CTRL</v>
          </cell>
        </row>
        <row r="15">
          <cell r="E15" t="str">
            <v>CTRL</v>
          </cell>
        </row>
        <row r="16">
          <cell r="E16" t="str">
            <v>CTRL</v>
          </cell>
        </row>
        <row r="17">
          <cell r="E17" t="str">
            <v>CTRL</v>
          </cell>
        </row>
        <row r="18">
          <cell r="E18" t="str">
            <v>CTRL</v>
          </cell>
        </row>
        <row r="19">
          <cell r="E19" t="str">
            <v>CTRL</v>
          </cell>
        </row>
        <row r="20">
          <cell r="E20" t="str">
            <v>CTRL</v>
          </cell>
        </row>
        <row r="21">
          <cell r="E21" t="str">
            <v>CTRL</v>
          </cell>
        </row>
        <row r="22">
          <cell r="E22" t="str">
            <v>CTRL</v>
          </cell>
        </row>
        <row r="23">
          <cell r="E23" t="str">
            <v>CTRL</v>
          </cell>
        </row>
        <row r="24">
          <cell r="E24" t="str">
            <v>CTRL</v>
          </cell>
        </row>
        <row r="25">
          <cell r="E25" t="str">
            <v>CTRL</v>
          </cell>
        </row>
        <row r="26">
          <cell r="E26" t="str">
            <v>CTRL</v>
          </cell>
        </row>
        <row r="27">
          <cell r="E27" t="str">
            <v>CTRL</v>
          </cell>
        </row>
        <row r="28">
          <cell r="E28" t="str">
            <v>CTRL</v>
          </cell>
        </row>
        <row r="29">
          <cell r="E29" t="str">
            <v>CTRL</v>
          </cell>
        </row>
        <row r="30">
          <cell r="E30" t="str">
            <v>CTRL</v>
          </cell>
        </row>
        <row r="31">
          <cell r="E31" t="str">
            <v>CTRL</v>
          </cell>
        </row>
        <row r="32">
          <cell r="E32" t="str">
            <v>CTRL</v>
          </cell>
        </row>
        <row r="33">
          <cell r="E33" t="str">
            <v>CTRL</v>
          </cell>
        </row>
        <row r="34">
          <cell r="E34" t="str">
            <v>CTRL</v>
          </cell>
        </row>
        <row r="35">
          <cell r="E35" t="str">
            <v>CTRL</v>
          </cell>
        </row>
        <row r="36">
          <cell r="E36" t="str">
            <v>CTRL</v>
          </cell>
        </row>
        <row r="37">
          <cell r="E37" t="str">
            <v>CTRL</v>
          </cell>
        </row>
        <row r="38">
          <cell r="E38" t="str">
            <v>CTRL</v>
          </cell>
        </row>
        <row r="39">
          <cell r="E39" t="str">
            <v>CTRL</v>
          </cell>
        </row>
        <row r="40">
          <cell r="E40" t="str">
            <v>CTRL</v>
          </cell>
        </row>
        <row r="41">
          <cell r="E41" t="str">
            <v>CTRL</v>
          </cell>
        </row>
        <row r="42">
          <cell r="E42" t="str">
            <v>CTRL</v>
          </cell>
        </row>
        <row r="43">
          <cell r="E43" t="str">
            <v>CTRL</v>
          </cell>
        </row>
        <row r="44">
          <cell r="E44" t="str">
            <v>CTRL</v>
          </cell>
        </row>
        <row r="45">
          <cell r="E45" t="str">
            <v>CTRL</v>
          </cell>
        </row>
        <row r="46">
          <cell r="E46" t="str">
            <v>CTRL</v>
          </cell>
        </row>
        <row r="47">
          <cell r="E47" t="str">
            <v>CTRL</v>
          </cell>
        </row>
        <row r="48">
          <cell r="E48" t="str">
            <v>CTRL</v>
          </cell>
        </row>
        <row r="49">
          <cell r="E49" t="str">
            <v>CTRL</v>
          </cell>
        </row>
        <row r="50">
          <cell r="E50" t="str">
            <v>CTRL</v>
          </cell>
        </row>
        <row r="51">
          <cell r="E51" t="str">
            <v>CTRL</v>
          </cell>
        </row>
        <row r="52">
          <cell r="E52" t="str">
            <v>CTRL</v>
          </cell>
        </row>
        <row r="53">
          <cell r="E53" t="str">
            <v>CTRL</v>
          </cell>
        </row>
        <row r="54">
          <cell r="E54" t="str">
            <v>CTRL</v>
          </cell>
        </row>
        <row r="55">
          <cell r="E55" t="str">
            <v>CTRL</v>
          </cell>
        </row>
        <row r="56">
          <cell r="E56" t="str">
            <v>CTRL</v>
          </cell>
        </row>
        <row r="57">
          <cell r="E57" t="str">
            <v>CTRL</v>
          </cell>
        </row>
        <row r="58">
          <cell r="E58" t="str">
            <v>CTRL</v>
          </cell>
        </row>
        <row r="59">
          <cell r="E59" t="str">
            <v>CTRL</v>
          </cell>
        </row>
        <row r="60">
          <cell r="E60" t="str">
            <v>CTRL</v>
          </cell>
        </row>
        <row r="61">
          <cell r="E61" t="str">
            <v>CTRL</v>
          </cell>
        </row>
        <row r="62">
          <cell r="E62" t="str">
            <v>CTRL</v>
          </cell>
        </row>
        <row r="63">
          <cell r="E63" t="str">
            <v>CTRL</v>
          </cell>
        </row>
        <row r="64">
          <cell r="E64" t="str">
            <v>CTRL</v>
          </cell>
        </row>
        <row r="65">
          <cell r="E65" t="str">
            <v>CTRL</v>
          </cell>
        </row>
        <row r="66">
          <cell r="E66" t="str">
            <v>CTRL</v>
          </cell>
        </row>
        <row r="67">
          <cell r="E67" t="str">
            <v>CTRL</v>
          </cell>
        </row>
        <row r="68">
          <cell r="E68" t="str">
            <v>CTRL</v>
          </cell>
        </row>
        <row r="69">
          <cell r="E69" t="str">
            <v>CTRL</v>
          </cell>
        </row>
        <row r="70">
          <cell r="E70" t="str">
            <v>CTRL</v>
          </cell>
        </row>
        <row r="71">
          <cell r="E71" t="str">
            <v>CTRL</v>
          </cell>
        </row>
        <row r="72">
          <cell r="E72" t="str">
            <v>CTRL</v>
          </cell>
        </row>
        <row r="73">
          <cell r="E73" t="str">
            <v>CTRL</v>
          </cell>
        </row>
        <row r="74">
          <cell r="E74" t="str">
            <v>CTRL</v>
          </cell>
        </row>
        <row r="75">
          <cell r="E75" t="str">
            <v>CTRL</v>
          </cell>
        </row>
        <row r="76">
          <cell r="E76" t="str">
            <v>CTRL</v>
          </cell>
        </row>
        <row r="77">
          <cell r="E77" t="str">
            <v>CTRL</v>
          </cell>
        </row>
        <row r="78">
          <cell r="E78" t="str">
            <v>CTRL</v>
          </cell>
        </row>
        <row r="79">
          <cell r="E79" t="str">
            <v>CTRL</v>
          </cell>
        </row>
        <row r="80">
          <cell r="E80" t="str">
            <v>CTRL</v>
          </cell>
        </row>
        <row r="81">
          <cell r="E81" t="str">
            <v>CTRL</v>
          </cell>
        </row>
        <row r="82">
          <cell r="E82" t="str">
            <v>CTRL</v>
          </cell>
        </row>
        <row r="83">
          <cell r="E83" t="str">
            <v>CTRL</v>
          </cell>
        </row>
        <row r="84">
          <cell r="E84" t="str">
            <v>CTRL</v>
          </cell>
        </row>
        <row r="85">
          <cell r="E85" t="str">
            <v>CTRL</v>
          </cell>
        </row>
        <row r="86">
          <cell r="E86" t="str">
            <v>CTRL</v>
          </cell>
        </row>
        <row r="87">
          <cell r="E87" t="str">
            <v>CTRL</v>
          </cell>
        </row>
        <row r="88">
          <cell r="E88" t="str">
            <v>CTRL</v>
          </cell>
        </row>
        <row r="89">
          <cell r="E89" t="str">
            <v>CTRL</v>
          </cell>
        </row>
        <row r="90">
          <cell r="E90" t="str">
            <v>CTRL</v>
          </cell>
        </row>
        <row r="91">
          <cell r="E91" t="str">
            <v>CTRL</v>
          </cell>
        </row>
        <row r="92">
          <cell r="E92" t="str">
            <v>CTRL</v>
          </cell>
        </row>
        <row r="93">
          <cell r="E93" t="str">
            <v>CTRL</v>
          </cell>
        </row>
        <row r="94">
          <cell r="E94" t="str">
            <v>VPSC</v>
          </cell>
        </row>
        <row r="95">
          <cell r="E95" t="str">
            <v>VPSC</v>
          </cell>
        </row>
        <row r="96">
          <cell r="E96" t="str">
            <v>VPSC</v>
          </cell>
        </row>
        <row r="97">
          <cell r="E97" t="str">
            <v>VI</v>
          </cell>
        </row>
        <row r="98">
          <cell r="E98" t="str">
            <v>VI</v>
          </cell>
        </row>
        <row r="99">
          <cell r="E99" t="str">
            <v>VI</v>
          </cell>
        </row>
        <row r="100">
          <cell r="E100" t="str">
            <v xml:space="preserve">INFRA </v>
          </cell>
        </row>
        <row r="101">
          <cell r="E101" t="str">
            <v>CTRL</v>
          </cell>
        </row>
        <row r="102">
          <cell r="E102" t="str">
            <v>CTRL</v>
          </cell>
        </row>
        <row r="103">
          <cell r="E103" t="str">
            <v>CTRL</v>
          </cell>
        </row>
        <row r="104">
          <cell r="E104" t="str">
            <v>LHLA</v>
          </cell>
        </row>
        <row r="105">
          <cell r="E105" t="str">
            <v>LHLA</v>
          </cell>
        </row>
        <row r="106">
          <cell r="E106" t="str">
            <v>LHLA</v>
          </cell>
        </row>
        <row r="107">
          <cell r="E107" t="str">
            <v>LHLA</v>
          </cell>
        </row>
        <row r="108">
          <cell r="E108" t="str">
            <v>PLLBA</v>
          </cell>
        </row>
        <row r="109">
          <cell r="E109" t="str">
            <v>PLLBA</v>
          </cell>
        </row>
        <row r="110">
          <cell r="E110" t="str">
            <v>PLLBA</v>
          </cell>
        </row>
        <row r="111">
          <cell r="E111" t="str">
            <v>CTRL</v>
          </cell>
        </row>
        <row r="112">
          <cell r="E112" t="str">
            <v>CTRL</v>
          </cell>
        </row>
        <row r="113">
          <cell r="E113" t="str">
            <v>CTRL</v>
          </cell>
        </row>
        <row r="114">
          <cell r="E114" t="str">
            <v>CTRL</v>
          </cell>
        </row>
        <row r="115">
          <cell r="E115" t="str">
            <v>CTRL</v>
          </cell>
        </row>
        <row r="116">
          <cell r="E116" t="str">
            <v>CTRL</v>
          </cell>
        </row>
        <row r="117">
          <cell r="E117" t="str">
            <v>CTRL</v>
          </cell>
        </row>
        <row r="118">
          <cell r="E118" t="str">
            <v>CTRL</v>
          </cell>
        </row>
        <row r="119">
          <cell r="E119" t="str">
            <v>CTRL</v>
          </cell>
        </row>
        <row r="120">
          <cell r="E120" t="str">
            <v>CTRL</v>
          </cell>
        </row>
        <row r="121">
          <cell r="E121" t="str">
            <v>CTRL</v>
          </cell>
        </row>
        <row r="122">
          <cell r="E122" t="str">
            <v>CTRL</v>
          </cell>
        </row>
        <row r="123">
          <cell r="E123" t="str">
            <v>CTRL</v>
          </cell>
        </row>
        <row r="124">
          <cell r="E124" t="str">
            <v>CTRL</v>
          </cell>
        </row>
        <row r="125">
          <cell r="E125" t="str">
            <v>CTRL</v>
          </cell>
        </row>
        <row r="126">
          <cell r="E126" t="str">
            <v>CTRL</v>
          </cell>
        </row>
        <row r="127">
          <cell r="E127" t="str">
            <v>CTRL</v>
          </cell>
        </row>
        <row r="128">
          <cell r="E128" t="str">
            <v>IBAC</v>
          </cell>
        </row>
        <row r="129">
          <cell r="E129" t="str">
            <v>IBAC</v>
          </cell>
        </row>
        <row r="130">
          <cell r="E130" t="str">
            <v>IBAC</v>
          </cell>
        </row>
        <row r="131">
          <cell r="E131" t="str">
            <v>IBAC</v>
          </cell>
        </row>
        <row r="132">
          <cell r="E132" t="str">
            <v>IBAC</v>
          </cell>
        </row>
        <row r="133">
          <cell r="E133" t="str">
            <v>IBAC</v>
          </cell>
        </row>
        <row r="134">
          <cell r="E134" t="str">
            <v>IBAC</v>
          </cell>
        </row>
        <row r="135">
          <cell r="E135" t="str">
            <v>IBAC</v>
          </cell>
        </row>
        <row r="136">
          <cell r="E136" t="str">
            <v>IBAC</v>
          </cell>
        </row>
        <row r="137">
          <cell r="E137" t="str">
            <v>IBAC</v>
          </cell>
        </row>
        <row r="138">
          <cell r="E138" t="str">
            <v>IBAC</v>
          </cell>
        </row>
        <row r="139">
          <cell r="E139" t="str">
            <v>IBAC</v>
          </cell>
        </row>
        <row r="140">
          <cell r="E140" t="str">
            <v>IBAC</v>
          </cell>
        </row>
        <row r="141">
          <cell r="E141" t="str">
            <v>IBAC</v>
          </cell>
        </row>
        <row r="142">
          <cell r="E142" t="str">
            <v>IBAC</v>
          </cell>
        </row>
        <row r="143">
          <cell r="E143" t="str">
            <v>IBAC</v>
          </cell>
        </row>
        <row r="144">
          <cell r="E144" t="str">
            <v>IBAC</v>
          </cell>
        </row>
        <row r="145">
          <cell r="E145" t="str">
            <v>IBAC</v>
          </cell>
        </row>
        <row r="146">
          <cell r="E146" t="str">
            <v>IBAC</v>
          </cell>
        </row>
        <row r="147">
          <cell r="E147" t="str">
            <v>VO</v>
          </cell>
        </row>
        <row r="148">
          <cell r="E148" t="str">
            <v>VO</v>
          </cell>
        </row>
        <row r="149">
          <cell r="E149" t="str">
            <v>VO</v>
          </cell>
        </row>
        <row r="150">
          <cell r="E150" t="str">
            <v>VO</v>
          </cell>
        </row>
        <row r="151">
          <cell r="E151" t="str">
            <v>VO</v>
          </cell>
        </row>
        <row r="152">
          <cell r="E152" t="str">
            <v>VO</v>
          </cell>
        </row>
        <row r="153">
          <cell r="E153" t="str">
            <v>VO</v>
          </cell>
        </row>
        <row r="154">
          <cell r="E154" t="str">
            <v>CTRL</v>
          </cell>
        </row>
        <row r="155">
          <cell r="E155" t="str">
            <v>CTRL</v>
          </cell>
        </row>
        <row r="156">
          <cell r="E156" t="str">
            <v>CTRL</v>
          </cell>
        </row>
        <row r="157">
          <cell r="E157" t="str">
            <v>CTRL</v>
          </cell>
        </row>
        <row r="158">
          <cell r="E158" t="str">
            <v>CTRL</v>
          </cell>
        </row>
        <row r="159">
          <cell r="E159" t="str">
            <v>CTRL</v>
          </cell>
        </row>
        <row r="160">
          <cell r="E160" t="str">
            <v>CTRL</v>
          </cell>
        </row>
        <row r="161">
          <cell r="E161" t="str">
            <v>CTRL</v>
          </cell>
        </row>
        <row r="162">
          <cell r="E162" t="str">
            <v>CTRL</v>
          </cell>
        </row>
        <row r="163">
          <cell r="E163" t="str">
            <v>CTRL</v>
          </cell>
        </row>
        <row r="164">
          <cell r="E164" t="str">
            <v>CTRL</v>
          </cell>
        </row>
        <row r="165">
          <cell r="E165" t="str">
            <v>CTRL</v>
          </cell>
        </row>
        <row r="166">
          <cell r="E166" t="str">
            <v>CTRL</v>
          </cell>
        </row>
        <row r="167">
          <cell r="E167" t="str">
            <v>CTRL</v>
          </cell>
        </row>
        <row r="168">
          <cell r="E168" t="str">
            <v>CTRL</v>
          </cell>
        </row>
        <row r="169">
          <cell r="E169" t="str">
            <v>CTRL</v>
          </cell>
        </row>
        <row r="170">
          <cell r="E170" t="str">
            <v>CTRL</v>
          </cell>
        </row>
        <row r="171">
          <cell r="E171" t="str">
            <v>CTRL</v>
          </cell>
        </row>
        <row r="172">
          <cell r="E172" t="str">
            <v>CTRL</v>
          </cell>
        </row>
        <row r="173">
          <cell r="E173" t="str">
            <v>CTRL</v>
          </cell>
        </row>
        <row r="174">
          <cell r="E174" t="str">
            <v>CTRL</v>
          </cell>
        </row>
        <row r="175">
          <cell r="E175" t="str">
            <v>CTRL</v>
          </cell>
        </row>
        <row r="176">
          <cell r="E176" t="str">
            <v>CTRL</v>
          </cell>
        </row>
        <row r="177">
          <cell r="E177" t="str">
            <v>CTRL</v>
          </cell>
        </row>
        <row r="178">
          <cell r="E178" t="str">
            <v>CTRL</v>
          </cell>
        </row>
        <row r="179">
          <cell r="E179" t="str">
            <v>CTRL</v>
          </cell>
        </row>
        <row r="180">
          <cell r="E180" t="str">
            <v>CTRL</v>
          </cell>
        </row>
        <row r="181">
          <cell r="E181" t="str">
            <v>CTRL</v>
          </cell>
        </row>
        <row r="182">
          <cell r="E182" t="str">
            <v>CTRL</v>
          </cell>
        </row>
        <row r="183">
          <cell r="E183" t="str">
            <v>CTRL</v>
          </cell>
        </row>
        <row r="184">
          <cell r="E184" t="str">
            <v>CTRL</v>
          </cell>
        </row>
        <row r="185">
          <cell r="E185" t="str">
            <v>CTRL</v>
          </cell>
        </row>
        <row r="186">
          <cell r="E186" t="str">
            <v>CTRL</v>
          </cell>
        </row>
        <row r="187">
          <cell r="E187" t="str">
            <v>CTRL</v>
          </cell>
        </row>
        <row r="188">
          <cell r="E188" t="str">
            <v>CTRL</v>
          </cell>
        </row>
        <row r="189">
          <cell r="E189" t="str">
            <v>CTRL</v>
          </cell>
        </row>
        <row r="190">
          <cell r="E190" t="str">
            <v>CTRL</v>
          </cell>
        </row>
        <row r="191">
          <cell r="E191" t="str">
            <v>CTRL</v>
          </cell>
        </row>
        <row r="192">
          <cell r="E192" t="str">
            <v>CTRL</v>
          </cell>
        </row>
        <row r="193">
          <cell r="E193" t="str">
            <v>CTRL</v>
          </cell>
        </row>
        <row r="194">
          <cell r="E194" t="str">
            <v>CTRL</v>
          </cell>
        </row>
        <row r="195">
          <cell r="E195" t="str">
            <v>CTRL</v>
          </cell>
        </row>
        <row r="196">
          <cell r="E196" t="str">
            <v>CTRL</v>
          </cell>
        </row>
        <row r="197">
          <cell r="E197" t="str">
            <v>CTRL</v>
          </cell>
        </row>
        <row r="198">
          <cell r="E198" t="str">
            <v>CTRL</v>
          </cell>
        </row>
        <row r="199">
          <cell r="E199" t="str">
            <v>CTRL</v>
          </cell>
        </row>
        <row r="200">
          <cell r="E200" t="str">
            <v>CTRL</v>
          </cell>
        </row>
        <row r="201">
          <cell r="E201" t="str">
            <v>CTRL</v>
          </cell>
        </row>
        <row r="202">
          <cell r="E202" t="str">
            <v>CTRL</v>
          </cell>
        </row>
        <row r="203">
          <cell r="E203" t="str">
            <v>CTRL</v>
          </cell>
        </row>
        <row r="204">
          <cell r="E204" t="str">
            <v>CTRL</v>
          </cell>
        </row>
        <row r="205">
          <cell r="E205" t="str">
            <v>CTRL</v>
          </cell>
        </row>
        <row r="206">
          <cell r="E206" t="str">
            <v>CTRL</v>
          </cell>
        </row>
        <row r="207">
          <cell r="E207" t="str">
            <v>CTRL</v>
          </cell>
        </row>
        <row r="208">
          <cell r="E208" t="str">
            <v>CTRL</v>
          </cell>
        </row>
        <row r="209">
          <cell r="E209" t="str">
            <v>CTRL</v>
          </cell>
        </row>
        <row r="210">
          <cell r="E210" t="str">
            <v>CTRL</v>
          </cell>
        </row>
        <row r="211">
          <cell r="E211" t="str">
            <v>CTRL</v>
          </cell>
        </row>
        <row r="212">
          <cell r="E212" t="str">
            <v>CTRL</v>
          </cell>
        </row>
        <row r="213">
          <cell r="E213" t="str">
            <v>CTRL</v>
          </cell>
        </row>
        <row r="214">
          <cell r="E214" t="str">
            <v>ESSN</v>
          </cell>
        </row>
        <row r="215">
          <cell r="E215" t="str">
            <v>ESSN</v>
          </cell>
        </row>
        <row r="216">
          <cell r="E216" t="str">
            <v>ESSN</v>
          </cell>
        </row>
        <row r="217">
          <cell r="E217" t="str">
            <v>ESSN</v>
          </cell>
        </row>
        <row r="218">
          <cell r="E218" t="str">
            <v>ESSN</v>
          </cell>
        </row>
        <row r="219">
          <cell r="E219" t="str">
            <v>ESSN</v>
          </cell>
        </row>
        <row r="220">
          <cell r="E220" t="str">
            <v>ESSN</v>
          </cell>
        </row>
        <row r="221">
          <cell r="E221" t="str">
            <v>ESSN</v>
          </cell>
        </row>
        <row r="222">
          <cell r="E222" t="str">
            <v>ESSN</v>
          </cell>
        </row>
        <row r="223">
          <cell r="E223" t="str">
            <v>ESSN</v>
          </cell>
        </row>
        <row r="224">
          <cell r="E224" t="str">
            <v xml:space="preserve">INFRA </v>
          </cell>
        </row>
        <row r="225">
          <cell r="E225" t="str">
            <v>CTRL</v>
          </cell>
        </row>
        <row r="226">
          <cell r="E226" t="str">
            <v>CTRL</v>
          </cell>
        </row>
        <row r="227">
          <cell r="E227" t="str">
            <v>CTRL</v>
          </cell>
        </row>
        <row r="228">
          <cell r="E228" t="str">
            <v>CTRL</v>
          </cell>
        </row>
        <row r="229">
          <cell r="E229" t="str">
            <v>CTRL</v>
          </cell>
        </row>
      </sheetData>
      <sheetData sheetId="12" refreshError="1"/>
      <sheetData sheetId="13" refreshError="1"/>
      <sheetData sheetId="14" refreshError="1"/>
      <sheetData sheetId="15" refreshError="1"/>
      <sheetData sheetId="16">
        <row r="3">
          <cell r="D3" t="e">
            <v>#N/A</v>
          </cell>
        </row>
        <row r="4">
          <cell r="A4" t="str">
            <v>DEPT</v>
          </cell>
          <cell r="D4" t="str">
            <v>SEG</v>
          </cell>
        </row>
        <row r="5">
          <cell r="D5" t="str">
            <v>CTRL</v>
          </cell>
        </row>
        <row r="6">
          <cell r="D6" t="str">
            <v>CTRL</v>
          </cell>
        </row>
        <row r="7">
          <cell r="D7" t="str">
            <v>CTRL</v>
          </cell>
        </row>
        <row r="8">
          <cell r="D8" t="str">
            <v>CTRL</v>
          </cell>
        </row>
        <row r="9">
          <cell r="D9" t="str">
            <v>CTRL</v>
          </cell>
        </row>
        <row r="10">
          <cell r="D10" t="str">
            <v>CTRL</v>
          </cell>
        </row>
        <row r="11">
          <cell r="D11" t="str">
            <v>CTRL</v>
          </cell>
        </row>
        <row r="12">
          <cell r="D12" t="str">
            <v>CTRL</v>
          </cell>
        </row>
        <row r="13">
          <cell r="D13" t="str">
            <v>CTRL</v>
          </cell>
        </row>
        <row r="14">
          <cell r="D14" t="str">
            <v>CTRL</v>
          </cell>
        </row>
        <row r="15">
          <cell r="D15" t="str">
            <v>CTRL</v>
          </cell>
        </row>
        <row r="16">
          <cell r="D16" t="str">
            <v>CTRL</v>
          </cell>
        </row>
        <row r="17">
          <cell r="D17" t="str">
            <v>CTRL</v>
          </cell>
        </row>
        <row r="18">
          <cell r="D18" t="str">
            <v>CTRL</v>
          </cell>
        </row>
        <row r="19">
          <cell r="D19" t="str">
            <v>CTRL</v>
          </cell>
        </row>
        <row r="20">
          <cell r="D20" t="str">
            <v>CTRL</v>
          </cell>
        </row>
        <row r="21">
          <cell r="D21" t="str">
            <v>CTRL</v>
          </cell>
        </row>
        <row r="22">
          <cell r="D22" t="str">
            <v>CTRL</v>
          </cell>
        </row>
        <row r="23">
          <cell r="D23" t="str">
            <v>CTRL</v>
          </cell>
        </row>
        <row r="24">
          <cell r="D24" t="str">
            <v>CTRL</v>
          </cell>
        </row>
        <row r="25">
          <cell r="D25" t="str">
            <v>CTRL</v>
          </cell>
        </row>
        <row r="26">
          <cell r="D26" t="str">
            <v>CTRL</v>
          </cell>
        </row>
        <row r="27">
          <cell r="D27" t="str">
            <v>CTRL</v>
          </cell>
        </row>
        <row r="28">
          <cell r="D28" t="str">
            <v>CTRL</v>
          </cell>
        </row>
        <row r="29">
          <cell r="D29" t="str">
            <v>CTRL</v>
          </cell>
        </row>
        <row r="30">
          <cell r="D30" t="str">
            <v>CTRL</v>
          </cell>
        </row>
        <row r="31">
          <cell r="D31" t="str">
            <v>CTRL</v>
          </cell>
        </row>
        <row r="32">
          <cell r="D32" t="str">
            <v>CTRL</v>
          </cell>
        </row>
        <row r="33">
          <cell r="D33" t="str">
            <v>CTRL</v>
          </cell>
        </row>
        <row r="34">
          <cell r="D34" t="str">
            <v>CTRL</v>
          </cell>
        </row>
        <row r="35">
          <cell r="D35" t="str">
            <v>CTRL</v>
          </cell>
        </row>
        <row r="36">
          <cell r="D36" t="str">
            <v>CTRL</v>
          </cell>
        </row>
        <row r="37">
          <cell r="D37" t="str">
            <v>CTRL</v>
          </cell>
        </row>
        <row r="38">
          <cell r="D38" t="str">
            <v>CTRL</v>
          </cell>
        </row>
        <row r="39">
          <cell r="D39" t="str">
            <v>CTRL</v>
          </cell>
        </row>
        <row r="40">
          <cell r="D40" t="str">
            <v>CTRL</v>
          </cell>
        </row>
        <row r="41">
          <cell r="D41" t="str">
            <v>CTRL</v>
          </cell>
        </row>
        <row r="42">
          <cell r="D42" t="str">
            <v>CTRL</v>
          </cell>
        </row>
        <row r="43">
          <cell r="D43" t="str">
            <v>CTRL</v>
          </cell>
        </row>
        <row r="44">
          <cell r="D44" t="str">
            <v>CTRL</v>
          </cell>
        </row>
        <row r="45">
          <cell r="D45" t="str">
            <v>CTRL</v>
          </cell>
        </row>
        <row r="46">
          <cell r="D46" t="str">
            <v>CTRL</v>
          </cell>
        </row>
        <row r="47">
          <cell r="D47" t="str">
            <v>CTRL</v>
          </cell>
        </row>
        <row r="48">
          <cell r="D48" t="str">
            <v>CTRL</v>
          </cell>
        </row>
        <row r="49">
          <cell r="D49" t="str">
            <v>CTRL</v>
          </cell>
        </row>
        <row r="50">
          <cell r="D50" t="str">
            <v>CTRL</v>
          </cell>
        </row>
        <row r="51">
          <cell r="D51" t="str">
            <v>CTRL</v>
          </cell>
        </row>
        <row r="52">
          <cell r="D52" t="str">
            <v>CTRL</v>
          </cell>
        </row>
        <row r="53">
          <cell r="D53" t="str">
            <v>CTRL</v>
          </cell>
        </row>
        <row r="54">
          <cell r="D54" t="str">
            <v>CTRL</v>
          </cell>
        </row>
        <row r="55">
          <cell r="D55" t="str">
            <v>CTRL</v>
          </cell>
        </row>
        <row r="56">
          <cell r="D56" t="str">
            <v>CTRL</v>
          </cell>
        </row>
        <row r="57">
          <cell r="D57" t="str">
            <v>CTRL</v>
          </cell>
        </row>
        <row r="58">
          <cell r="D58" t="str">
            <v>CTRL</v>
          </cell>
        </row>
        <row r="59">
          <cell r="D59" t="str">
            <v>CTRL</v>
          </cell>
        </row>
        <row r="60">
          <cell r="D60" t="str">
            <v>CTRL</v>
          </cell>
        </row>
        <row r="61">
          <cell r="D61" t="str">
            <v>CTRL</v>
          </cell>
        </row>
        <row r="62">
          <cell r="D62" t="str">
            <v>CTRL</v>
          </cell>
        </row>
        <row r="63">
          <cell r="D63" t="str">
            <v>CTRL</v>
          </cell>
        </row>
        <row r="64">
          <cell r="D64" t="str">
            <v>CTRL</v>
          </cell>
        </row>
        <row r="65">
          <cell r="D65" t="str">
            <v>CTRL</v>
          </cell>
        </row>
        <row r="66">
          <cell r="D66" t="str">
            <v>CTRL</v>
          </cell>
        </row>
        <row r="67">
          <cell r="D67" t="str">
            <v>CTRL</v>
          </cell>
        </row>
        <row r="68">
          <cell r="D68" t="str">
            <v>CTRL</v>
          </cell>
        </row>
        <row r="69">
          <cell r="D69" t="str">
            <v>CTRL</v>
          </cell>
        </row>
        <row r="70">
          <cell r="D70" t="str">
            <v>CTRL</v>
          </cell>
        </row>
        <row r="71">
          <cell r="D71" t="str">
            <v>CTRL</v>
          </cell>
        </row>
        <row r="72">
          <cell r="D72" t="str">
            <v>CTRL</v>
          </cell>
        </row>
        <row r="73">
          <cell r="D73" t="str">
            <v>CTRL</v>
          </cell>
        </row>
        <row r="74">
          <cell r="D74" t="str">
            <v>CTRL</v>
          </cell>
        </row>
        <row r="75">
          <cell r="D75" t="str">
            <v>CTRL</v>
          </cell>
        </row>
        <row r="76">
          <cell r="D76" t="str">
            <v>CTRL</v>
          </cell>
        </row>
        <row r="77">
          <cell r="D77" t="str">
            <v>CTRL</v>
          </cell>
        </row>
        <row r="78">
          <cell r="D78" t="str">
            <v>CTRL</v>
          </cell>
        </row>
        <row r="79">
          <cell r="D79" t="str">
            <v>CTRL</v>
          </cell>
        </row>
        <row r="80">
          <cell r="D80" t="str">
            <v>CTRL</v>
          </cell>
        </row>
        <row r="81">
          <cell r="D81" t="str">
            <v>CTRL</v>
          </cell>
        </row>
        <row r="82">
          <cell r="D82" t="str">
            <v>CTRL</v>
          </cell>
        </row>
        <row r="83">
          <cell r="D83" t="str">
            <v>CTRL</v>
          </cell>
        </row>
        <row r="84">
          <cell r="D84" t="str">
            <v>CTRL</v>
          </cell>
        </row>
        <row r="85">
          <cell r="D85" t="str">
            <v>CTRL</v>
          </cell>
        </row>
        <row r="86">
          <cell r="D86" t="str">
            <v>CTRL</v>
          </cell>
        </row>
        <row r="87">
          <cell r="D87" t="str">
            <v>CTRL</v>
          </cell>
        </row>
        <row r="88">
          <cell r="D88" t="str">
            <v>CTRL</v>
          </cell>
        </row>
        <row r="89">
          <cell r="D89" t="str">
            <v>CTRL</v>
          </cell>
        </row>
        <row r="90">
          <cell r="D90" t="str">
            <v>CTRL</v>
          </cell>
        </row>
        <row r="91">
          <cell r="D91" t="str">
            <v>CTRL</v>
          </cell>
        </row>
        <row r="92">
          <cell r="D92" t="str">
            <v>CTRL</v>
          </cell>
        </row>
        <row r="93">
          <cell r="D93" t="str">
            <v>CTRL</v>
          </cell>
        </row>
        <row r="94">
          <cell r="D94" t="str">
            <v>CTRL</v>
          </cell>
        </row>
        <row r="95">
          <cell r="D95" t="str">
            <v>CTRL</v>
          </cell>
        </row>
        <row r="96">
          <cell r="D96" t="str">
            <v>CTRL</v>
          </cell>
        </row>
        <row r="97">
          <cell r="D97" t="str">
            <v>CTRL</v>
          </cell>
        </row>
        <row r="98">
          <cell r="D98" t="str">
            <v>CTRL</v>
          </cell>
        </row>
        <row r="99">
          <cell r="D99" t="str">
            <v>CTRL</v>
          </cell>
        </row>
        <row r="100">
          <cell r="D100" t="str">
            <v>CTRL</v>
          </cell>
        </row>
        <row r="101">
          <cell r="D101" t="str">
            <v>CTRL</v>
          </cell>
        </row>
        <row r="102">
          <cell r="D102" t="str">
            <v>CTRL</v>
          </cell>
        </row>
        <row r="103">
          <cell r="D103" t="str">
            <v>CTRL</v>
          </cell>
        </row>
        <row r="104">
          <cell r="D104" t="str">
            <v>CTRL</v>
          </cell>
        </row>
        <row r="105">
          <cell r="D105" t="str">
            <v>CTRL</v>
          </cell>
        </row>
        <row r="106">
          <cell r="D106" t="str">
            <v>CTRL</v>
          </cell>
        </row>
        <row r="107">
          <cell r="D107" t="str">
            <v>CTRL</v>
          </cell>
        </row>
        <row r="108">
          <cell r="D108" t="str">
            <v>CTRL</v>
          </cell>
        </row>
        <row r="109">
          <cell r="D109" t="str">
            <v>CTRL</v>
          </cell>
        </row>
        <row r="110">
          <cell r="D110" t="str">
            <v>CTRL</v>
          </cell>
        </row>
        <row r="111">
          <cell r="D111" t="str">
            <v>CTRL</v>
          </cell>
        </row>
        <row r="112">
          <cell r="D112" t="str">
            <v>CTRL</v>
          </cell>
        </row>
        <row r="113">
          <cell r="D113" t="str">
            <v>CTRL</v>
          </cell>
        </row>
        <row r="114">
          <cell r="D114" t="str">
            <v>CTRL</v>
          </cell>
        </row>
        <row r="115">
          <cell r="D115" t="str">
            <v>CTRL</v>
          </cell>
        </row>
        <row r="116">
          <cell r="D116" t="str">
            <v>CTRL</v>
          </cell>
        </row>
        <row r="117">
          <cell r="D117" t="str">
            <v>CTRL</v>
          </cell>
        </row>
        <row r="118">
          <cell r="D118" t="str">
            <v>CTRL</v>
          </cell>
        </row>
        <row r="119">
          <cell r="D119" t="str">
            <v>CTRL</v>
          </cell>
        </row>
        <row r="120">
          <cell r="D120" t="str">
            <v>CTRL</v>
          </cell>
        </row>
        <row r="121">
          <cell r="D121" t="str">
            <v>CTRL</v>
          </cell>
        </row>
        <row r="122">
          <cell r="D122" t="str">
            <v>CTRL</v>
          </cell>
        </row>
        <row r="123">
          <cell r="D123" t="str">
            <v>CTRL</v>
          </cell>
        </row>
        <row r="124">
          <cell r="D124" t="str">
            <v>CTRL</v>
          </cell>
        </row>
        <row r="125">
          <cell r="D125" t="str">
            <v>CTRL</v>
          </cell>
        </row>
        <row r="126">
          <cell r="D126" t="str">
            <v>CTRL</v>
          </cell>
        </row>
        <row r="127">
          <cell r="D127" t="str">
            <v>CTRL</v>
          </cell>
        </row>
        <row r="128">
          <cell r="D128" t="str">
            <v>CTRL</v>
          </cell>
        </row>
        <row r="129">
          <cell r="D129" t="str">
            <v>CTRL</v>
          </cell>
        </row>
        <row r="130">
          <cell r="D130" t="str">
            <v>CTRL</v>
          </cell>
        </row>
        <row r="131">
          <cell r="D131" t="str">
            <v>CTRL</v>
          </cell>
        </row>
        <row r="132">
          <cell r="D132" t="str">
            <v>CTRL</v>
          </cell>
        </row>
        <row r="133">
          <cell r="D133" t="str">
            <v>CTRL</v>
          </cell>
        </row>
        <row r="134">
          <cell r="D134" t="str">
            <v>CTRL</v>
          </cell>
        </row>
        <row r="135">
          <cell r="D135" t="str">
            <v>CTRL</v>
          </cell>
        </row>
        <row r="136">
          <cell r="D136" t="str">
            <v>CTRL</v>
          </cell>
        </row>
        <row r="137">
          <cell r="D137" t="str">
            <v>CTRL</v>
          </cell>
        </row>
        <row r="138">
          <cell r="D138" t="str">
            <v>CTRL</v>
          </cell>
        </row>
        <row r="139">
          <cell r="D139" t="str">
            <v>CTRL</v>
          </cell>
        </row>
        <row r="140">
          <cell r="D140" t="str">
            <v>CTRL</v>
          </cell>
        </row>
        <row r="141">
          <cell r="D141" t="str">
            <v>CTRL</v>
          </cell>
        </row>
        <row r="142">
          <cell r="D142" t="str">
            <v>CTRL</v>
          </cell>
        </row>
        <row r="143">
          <cell r="D143" t="str">
            <v>CTRL</v>
          </cell>
        </row>
        <row r="144">
          <cell r="D144" t="str">
            <v>CTRL</v>
          </cell>
        </row>
        <row r="145">
          <cell r="D145" t="str">
            <v>CTRL</v>
          </cell>
        </row>
        <row r="146">
          <cell r="D146" t="str">
            <v>CTRL</v>
          </cell>
        </row>
        <row r="147">
          <cell r="D147" t="str">
            <v>CTRL</v>
          </cell>
        </row>
        <row r="148">
          <cell r="D148" t="str">
            <v>CTRL</v>
          </cell>
        </row>
        <row r="149">
          <cell r="D149" t="str">
            <v>CTRL</v>
          </cell>
        </row>
        <row r="150">
          <cell r="D150" t="str">
            <v>CTRL</v>
          </cell>
        </row>
        <row r="151">
          <cell r="D151" t="str">
            <v>CTRL</v>
          </cell>
        </row>
        <row r="152">
          <cell r="D152" t="str">
            <v>CTRL</v>
          </cell>
        </row>
        <row r="153">
          <cell r="D153" t="str">
            <v>CTRL</v>
          </cell>
        </row>
        <row r="154">
          <cell r="D154" t="str">
            <v>CTRL</v>
          </cell>
        </row>
        <row r="155">
          <cell r="D155" t="str">
            <v>CTRL</v>
          </cell>
        </row>
        <row r="156">
          <cell r="D156" t="str">
            <v>CTRL</v>
          </cell>
        </row>
        <row r="157">
          <cell r="D157" t="str">
            <v>CTRL</v>
          </cell>
        </row>
        <row r="158">
          <cell r="D158" t="str">
            <v>CTRL</v>
          </cell>
        </row>
        <row r="159">
          <cell r="D159" t="str">
            <v>CTRL</v>
          </cell>
        </row>
        <row r="160">
          <cell r="D160" t="str">
            <v>CTRL</v>
          </cell>
        </row>
        <row r="161">
          <cell r="D161" t="str">
            <v>CTRL</v>
          </cell>
        </row>
        <row r="162">
          <cell r="D162" t="str">
            <v>CTRL</v>
          </cell>
        </row>
        <row r="163">
          <cell r="D163" t="str">
            <v>CTRL</v>
          </cell>
        </row>
        <row r="164">
          <cell r="D164" t="str">
            <v>CTRL</v>
          </cell>
        </row>
        <row r="165">
          <cell r="D165" t="str">
            <v>CTRL</v>
          </cell>
        </row>
        <row r="166">
          <cell r="D166" t="str">
            <v>CTRL</v>
          </cell>
        </row>
        <row r="167">
          <cell r="D167" t="str">
            <v>CTRL</v>
          </cell>
        </row>
        <row r="168">
          <cell r="D168" t="str">
            <v>CTRL</v>
          </cell>
        </row>
        <row r="169">
          <cell r="D169" t="str">
            <v>CTRL</v>
          </cell>
        </row>
        <row r="170">
          <cell r="D170" t="str">
            <v>CTRL</v>
          </cell>
        </row>
        <row r="171">
          <cell r="D171" t="str">
            <v>CTRL</v>
          </cell>
        </row>
        <row r="172">
          <cell r="D172" t="str">
            <v>CTRL</v>
          </cell>
        </row>
        <row r="173">
          <cell r="D173" t="str">
            <v>CTRL</v>
          </cell>
        </row>
        <row r="174">
          <cell r="D174" t="str">
            <v>CTRL</v>
          </cell>
        </row>
        <row r="175">
          <cell r="D175" t="str">
            <v>CTRL</v>
          </cell>
        </row>
        <row r="176">
          <cell r="D176" t="str">
            <v>CTRL</v>
          </cell>
        </row>
        <row r="177">
          <cell r="D177" t="str">
            <v>CTRL</v>
          </cell>
        </row>
        <row r="178">
          <cell r="D178" t="str">
            <v>CTRL</v>
          </cell>
        </row>
        <row r="179">
          <cell r="D179" t="str">
            <v>CTRL</v>
          </cell>
        </row>
        <row r="180">
          <cell r="D180" t="str">
            <v>CTRL</v>
          </cell>
        </row>
        <row r="181">
          <cell r="D181" t="str">
            <v>CTRL</v>
          </cell>
        </row>
        <row r="182">
          <cell r="D182" t="str">
            <v>CTRL</v>
          </cell>
        </row>
        <row r="183">
          <cell r="D183" t="str">
            <v>CTRL</v>
          </cell>
        </row>
        <row r="184">
          <cell r="D184" t="str">
            <v>CTRL</v>
          </cell>
        </row>
        <row r="185">
          <cell r="D185" t="str">
            <v>CTRL</v>
          </cell>
        </row>
        <row r="186">
          <cell r="D186" t="str">
            <v>CTRL</v>
          </cell>
        </row>
        <row r="187">
          <cell r="D187" t="str">
            <v>CTRL</v>
          </cell>
        </row>
        <row r="188">
          <cell r="D188" t="str">
            <v>CTRL</v>
          </cell>
        </row>
        <row r="189">
          <cell r="D189" t="str">
            <v>CTRL</v>
          </cell>
        </row>
        <row r="190">
          <cell r="D190" t="str">
            <v>CTRL</v>
          </cell>
        </row>
        <row r="191">
          <cell r="D191" t="str">
            <v>CTRL</v>
          </cell>
        </row>
        <row r="192">
          <cell r="D192" t="str">
            <v>CTRL</v>
          </cell>
        </row>
        <row r="193">
          <cell r="D193" t="str">
            <v>CTRL</v>
          </cell>
        </row>
        <row r="194">
          <cell r="D194" t="str">
            <v>CTRL</v>
          </cell>
        </row>
        <row r="195">
          <cell r="D195" t="str">
            <v>CTRL</v>
          </cell>
        </row>
        <row r="196">
          <cell r="D196" t="str">
            <v>CTRL</v>
          </cell>
        </row>
        <row r="197">
          <cell r="D197" t="str">
            <v>CTRL</v>
          </cell>
        </row>
        <row r="198">
          <cell r="D198" t="str">
            <v>CTRL</v>
          </cell>
        </row>
        <row r="199">
          <cell r="D199" t="str">
            <v>CTRL</v>
          </cell>
        </row>
        <row r="200">
          <cell r="D200" t="str">
            <v>CTRL</v>
          </cell>
        </row>
        <row r="201">
          <cell r="D201" t="str">
            <v>CTRL</v>
          </cell>
        </row>
        <row r="202">
          <cell r="D202" t="str">
            <v>CTRL</v>
          </cell>
        </row>
        <row r="203">
          <cell r="D203" t="str">
            <v>CTRL</v>
          </cell>
        </row>
        <row r="204">
          <cell r="D204" t="str">
            <v>CTRL</v>
          </cell>
        </row>
        <row r="205">
          <cell r="D205" t="str">
            <v>CTRL</v>
          </cell>
        </row>
        <row r="206">
          <cell r="D206" t="str">
            <v>CTRL</v>
          </cell>
        </row>
        <row r="207">
          <cell r="D207" t="str">
            <v>CTRL</v>
          </cell>
        </row>
        <row r="208">
          <cell r="D208" t="str">
            <v>CTRL</v>
          </cell>
        </row>
        <row r="209">
          <cell r="D209" t="str">
            <v>CTRL</v>
          </cell>
        </row>
        <row r="210">
          <cell r="D210" t="str">
            <v>CTRL</v>
          </cell>
        </row>
        <row r="211">
          <cell r="D211" t="str">
            <v>CTRL</v>
          </cell>
        </row>
        <row r="212">
          <cell r="D212" t="str">
            <v>CTRL</v>
          </cell>
        </row>
        <row r="213">
          <cell r="D213" t="str">
            <v>CTRL</v>
          </cell>
        </row>
        <row r="214">
          <cell r="D214" t="str">
            <v>CTRL</v>
          </cell>
        </row>
        <row r="215">
          <cell r="D215" t="str">
            <v>CTRL</v>
          </cell>
        </row>
        <row r="216">
          <cell r="D216" t="str">
            <v>CTRL</v>
          </cell>
        </row>
        <row r="217">
          <cell r="D217" t="str">
            <v>CTRL</v>
          </cell>
        </row>
        <row r="218">
          <cell r="D218" t="str">
            <v>CTRL</v>
          </cell>
        </row>
        <row r="219">
          <cell r="D219" t="str">
            <v>CTRL</v>
          </cell>
        </row>
        <row r="220">
          <cell r="D220" t="str">
            <v>CTRL</v>
          </cell>
        </row>
        <row r="221">
          <cell r="D221" t="str">
            <v>CTRL</v>
          </cell>
        </row>
        <row r="222">
          <cell r="D222" t="str">
            <v>CTRL</v>
          </cell>
        </row>
        <row r="223">
          <cell r="D223" t="str">
            <v>CTRL</v>
          </cell>
        </row>
        <row r="224">
          <cell r="D224" t="str">
            <v>CTRL</v>
          </cell>
        </row>
        <row r="225">
          <cell r="D225" t="str">
            <v>CTRL</v>
          </cell>
        </row>
        <row r="226">
          <cell r="D226" t="str">
            <v>CTRL</v>
          </cell>
        </row>
        <row r="227">
          <cell r="D227" t="str">
            <v>CTRL</v>
          </cell>
        </row>
        <row r="228">
          <cell r="D228" t="str">
            <v>CTRL</v>
          </cell>
        </row>
        <row r="229">
          <cell r="D229" t="str">
            <v>CTRL</v>
          </cell>
        </row>
        <row r="230">
          <cell r="D230" t="str">
            <v>CTRL</v>
          </cell>
        </row>
        <row r="231">
          <cell r="D231" t="str">
            <v>CTRL</v>
          </cell>
        </row>
        <row r="232">
          <cell r="D232" t="str">
            <v>CTRL</v>
          </cell>
        </row>
        <row r="233">
          <cell r="D233" t="str">
            <v>CTRL</v>
          </cell>
        </row>
        <row r="234">
          <cell r="D234" t="str">
            <v>CTRL</v>
          </cell>
        </row>
        <row r="235">
          <cell r="D235" t="str">
            <v>CTRL</v>
          </cell>
        </row>
        <row r="236">
          <cell r="D236" t="str">
            <v>CTRL</v>
          </cell>
        </row>
        <row r="237">
          <cell r="D237" t="str">
            <v>CTRL</v>
          </cell>
        </row>
        <row r="238">
          <cell r="D238" t="str">
            <v>CTRL</v>
          </cell>
        </row>
        <row r="239">
          <cell r="D239" t="str">
            <v>CTRL</v>
          </cell>
        </row>
        <row r="240">
          <cell r="D240" t="str">
            <v>CTRL</v>
          </cell>
        </row>
        <row r="241">
          <cell r="D241" t="str">
            <v>CTRL</v>
          </cell>
        </row>
        <row r="242">
          <cell r="D242" t="str">
            <v>CTRL</v>
          </cell>
        </row>
        <row r="243">
          <cell r="D243" t="str">
            <v>CTRL</v>
          </cell>
        </row>
        <row r="244">
          <cell r="D244" t="str">
            <v>CTRL</v>
          </cell>
        </row>
        <row r="245">
          <cell r="D245" t="str">
            <v>CTRL</v>
          </cell>
        </row>
        <row r="246">
          <cell r="D246" t="str">
            <v>CTRL</v>
          </cell>
        </row>
        <row r="247">
          <cell r="D247" t="str">
            <v>CTRL</v>
          </cell>
        </row>
        <row r="248">
          <cell r="D248" t="str">
            <v>CTRL</v>
          </cell>
        </row>
        <row r="249">
          <cell r="D249" t="str">
            <v>CTRL</v>
          </cell>
        </row>
        <row r="250">
          <cell r="D250" t="str">
            <v>CTRL</v>
          </cell>
        </row>
        <row r="251">
          <cell r="D251" t="str">
            <v>CTRL</v>
          </cell>
        </row>
        <row r="252">
          <cell r="D252" t="str">
            <v>CTRL</v>
          </cell>
        </row>
        <row r="253">
          <cell r="D253" t="str">
            <v>CTRL</v>
          </cell>
        </row>
        <row r="254">
          <cell r="D254" t="str">
            <v>CTRL</v>
          </cell>
        </row>
        <row r="255">
          <cell r="D255" t="str">
            <v>CTRL</v>
          </cell>
        </row>
        <row r="256">
          <cell r="D256" t="str">
            <v>CTRL</v>
          </cell>
        </row>
        <row r="257">
          <cell r="D257" t="str">
            <v>CTRL</v>
          </cell>
        </row>
        <row r="258">
          <cell r="D258" t="str">
            <v>CTRL</v>
          </cell>
        </row>
        <row r="259">
          <cell r="D259" t="str">
            <v>CTRL</v>
          </cell>
        </row>
        <row r="260">
          <cell r="D260" t="str">
            <v>CTRL</v>
          </cell>
        </row>
        <row r="261">
          <cell r="D261" t="str">
            <v>CTRL</v>
          </cell>
        </row>
        <row r="262">
          <cell r="D262" t="str">
            <v>CTRL</v>
          </cell>
        </row>
        <row r="263">
          <cell r="D263" t="str">
            <v>CTRL</v>
          </cell>
        </row>
        <row r="264">
          <cell r="D264" t="str">
            <v>CTRL</v>
          </cell>
        </row>
        <row r="265">
          <cell r="D265" t="str">
            <v>CTRL</v>
          </cell>
        </row>
        <row r="266">
          <cell r="D266" t="str">
            <v>CTRL</v>
          </cell>
        </row>
        <row r="267">
          <cell r="D267" t="str">
            <v>CTRL</v>
          </cell>
        </row>
        <row r="268">
          <cell r="D268" t="str">
            <v>CTRL</v>
          </cell>
        </row>
        <row r="269">
          <cell r="D269" t="str">
            <v>CTRL</v>
          </cell>
        </row>
        <row r="270">
          <cell r="D270" t="str">
            <v>CTRL</v>
          </cell>
        </row>
        <row r="271">
          <cell r="D271" t="str">
            <v>CTRL</v>
          </cell>
        </row>
        <row r="272">
          <cell r="D272" t="str">
            <v>CTRL</v>
          </cell>
        </row>
        <row r="273">
          <cell r="D273" t="str">
            <v>CTRL</v>
          </cell>
        </row>
        <row r="274">
          <cell r="D274" t="str">
            <v>CTRL</v>
          </cell>
        </row>
        <row r="275">
          <cell r="D275" t="str">
            <v>CTRL</v>
          </cell>
        </row>
        <row r="276">
          <cell r="D276" t="str">
            <v>CTRL</v>
          </cell>
        </row>
        <row r="277">
          <cell r="D277" t="str">
            <v>CTRL</v>
          </cell>
        </row>
        <row r="278">
          <cell r="D278" t="str">
            <v>CTRL</v>
          </cell>
        </row>
        <row r="279">
          <cell r="D279" t="str">
            <v>CTRL</v>
          </cell>
        </row>
        <row r="280">
          <cell r="D280" t="str">
            <v>CTRL</v>
          </cell>
        </row>
        <row r="281">
          <cell r="D281" t="str">
            <v>CTRL</v>
          </cell>
        </row>
        <row r="282">
          <cell r="D282" t="str">
            <v>CTRL</v>
          </cell>
        </row>
        <row r="283">
          <cell r="D283" t="str">
            <v>CTRL</v>
          </cell>
        </row>
        <row r="284">
          <cell r="D284" t="str">
            <v>CTRL</v>
          </cell>
        </row>
        <row r="285">
          <cell r="D285" t="str">
            <v>CTRL</v>
          </cell>
        </row>
        <row r="286">
          <cell r="D286" t="str">
            <v>CTRL</v>
          </cell>
        </row>
        <row r="287">
          <cell r="D287" t="str">
            <v>CTRL</v>
          </cell>
        </row>
        <row r="288">
          <cell r="D288" t="str">
            <v>CTRL</v>
          </cell>
        </row>
        <row r="289">
          <cell r="D289" t="str">
            <v>CTRL</v>
          </cell>
        </row>
        <row r="290">
          <cell r="D290" t="str">
            <v>CTRL</v>
          </cell>
        </row>
        <row r="291">
          <cell r="D291" t="str">
            <v>CTRL</v>
          </cell>
        </row>
        <row r="292">
          <cell r="D292" t="str">
            <v>CTRL</v>
          </cell>
        </row>
        <row r="293">
          <cell r="D293" t="str">
            <v>CTRL</v>
          </cell>
        </row>
        <row r="294">
          <cell r="D294" t="str">
            <v>CTRL</v>
          </cell>
        </row>
        <row r="295">
          <cell r="D295" t="str">
            <v>CTRL</v>
          </cell>
        </row>
        <row r="296">
          <cell r="D296" t="str">
            <v>CTRL</v>
          </cell>
        </row>
        <row r="297">
          <cell r="D297" t="str">
            <v>CTRL</v>
          </cell>
        </row>
        <row r="298">
          <cell r="D298" t="str">
            <v>CTRL</v>
          </cell>
        </row>
        <row r="299">
          <cell r="D299" t="str">
            <v>CTRL</v>
          </cell>
        </row>
        <row r="300">
          <cell r="D300" t="str">
            <v>CTRL</v>
          </cell>
        </row>
        <row r="301">
          <cell r="D301" t="str">
            <v>CTRL</v>
          </cell>
        </row>
        <row r="302">
          <cell r="D302" t="str">
            <v>CTRL</v>
          </cell>
        </row>
        <row r="303">
          <cell r="D303" t="str">
            <v>CTRL</v>
          </cell>
        </row>
        <row r="304">
          <cell r="D304" t="str">
            <v>CTRL</v>
          </cell>
        </row>
        <row r="305">
          <cell r="D305" t="str">
            <v>CTRL</v>
          </cell>
        </row>
        <row r="306">
          <cell r="D306" t="str">
            <v>CTRL</v>
          </cell>
        </row>
        <row r="307">
          <cell r="D307" t="str">
            <v>CTRL</v>
          </cell>
        </row>
        <row r="308">
          <cell r="D308" t="str">
            <v>CTRL</v>
          </cell>
        </row>
        <row r="309">
          <cell r="D309" t="str">
            <v>CTRL</v>
          </cell>
        </row>
        <row r="310">
          <cell r="D310" t="str">
            <v>CTRL</v>
          </cell>
        </row>
        <row r="311">
          <cell r="D311" t="str">
            <v>CTRL</v>
          </cell>
        </row>
        <row r="312">
          <cell r="D312" t="str">
            <v>CTRL</v>
          </cell>
        </row>
        <row r="313">
          <cell r="D313" t="str">
            <v>CTRL</v>
          </cell>
        </row>
        <row r="314">
          <cell r="D314" t="str">
            <v>CTRL</v>
          </cell>
        </row>
        <row r="315">
          <cell r="D315" t="str">
            <v>CTRL</v>
          </cell>
        </row>
        <row r="316">
          <cell r="D316" t="str">
            <v>CTRL</v>
          </cell>
        </row>
        <row r="317">
          <cell r="D317" t="str">
            <v>CTRL</v>
          </cell>
        </row>
        <row r="318">
          <cell r="D318" t="str">
            <v>CTRL</v>
          </cell>
        </row>
        <row r="319">
          <cell r="D319" t="str">
            <v>CTRL</v>
          </cell>
        </row>
        <row r="320">
          <cell r="D320" t="str">
            <v>CTRL</v>
          </cell>
        </row>
        <row r="321">
          <cell r="D321" t="str">
            <v>CTRL</v>
          </cell>
        </row>
        <row r="322">
          <cell r="D322" t="str">
            <v>CTRL</v>
          </cell>
        </row>
        <row r="323">
          <cell r="D323" t="str">
            <v>CTRL</v>
          </cell>
        </row>
        <row r="324">
          <cell r="D324" t="str">
            <v>CTRL</v>
          </cell>
        </row>
        <row r="325">
          <cell r="D325" t="str">
            <v>CTRL</v>
          </cell>
        </row>
        <row r="326">
          <cell r="D326" t="str">
            <v>CTRL</v>
          </cell>
        </row>
        <row r="327">
          <cell r="D327" t="str">
            <v>CTRL</v>
          </cell>
        </row>
        <row r="328">
          <cell r="D328" t="str">
            <v>CTRL</v>
          </cell>
        </row>
        <row r="329">
          <cell r="D329" t="str">
            <v>CTRL</v>
          </cell>
        </row>
        <row r="330">
          <cell r="D330" t="str">
            <v>CTRL</v>
          </cell>
        </row>
        <row r="331">
          <cell r="D331" t="str">
            <v>CTRL</v>
          </cell>
        </row>
        <row r="332">
          <cell r="D332" t="str">
            <v>CTRL</v>
          </cell>
        </row>
        <row r="333">
          <cell r="D333" t="str">
            <v>CTRL</v>
          </cell>
        </row>
        <row r="334">
          <cell r="D334" t="str">
            <v>CTRL</v>
          </cell>
        </row>
        <row r="335">
          <cell r="D335" t="str">
            <v>CTRL</v>
          </cell>
        </row>
        <row r="336">
          <cell r="D336" t="str">
            <v>CTRL</v>
          </cell>
        </row>
        <row r="337">
          <cell r="D337" t="str">
            <v>CTRL</v>
          </cell>
        </row>
        <row r="338">
          <cell r="D338" t="str">
            <v>CTRL</v>
          </cell>
        </row>
        <row r="339">
          <cell r="D339" t="str">
            <v>CTRL</v>
          </cell>
        </row>
        <row r="340">
          <cell r="D340" t="str">
            <v>CTRL</v>
          </cell>
        </row>
        <row r="341">
          <cell r="D341" t="str">
            <v>CTRL</v>
          </cell>
        </row>
        <row r="342">
          <cell r="D342" t="str">
            <v>CTRL</v>
          </cell>
        </row>
        <row r="343">
          <cell r="D343" t="str">
            <v>CTRL</v>
          </cell>
        </row>
        <row r="344">
          <cell r="D344" t="str">
            <v>CTRL</v>
          </cell>
        </row>
        <row r="345">
          <cell r="D345" t="str">
            <v>CTRL</v>
          </cell>
        </row>
        <row r="346">
          <cell r="D346" t="str">
            <v>CTRL</v>
          </cell>
        </row>
        <row r="347">
          <cell r="D347" t="str">
            <v>CTRL</v>
          </cell>
        </row>
        <row r="348">
          <cell r="D348" t="str">
            <v>CTRL</v>
          </cell>
        </row>
        <row r="349">
          <cell r="D349" t="str">
            <v>CTRL</v>
          </cell>
        </row>
        <row r="350">
          <cell r="D350" t="str">
            <v>CTRL</v>
          </cell>
        </row>
        <row r="351">
          <cell r="D351" t="str">
            <v>CTRL</v>
          </cell>
        </row>
        <row r="352">
          <cell r="D352" t="str">
            <v>CTRL</v>
          </cell>
        </row>
        <row r="353">
          <cell r="D353" t="str">
            <v>CTRL</v>
          </cell>
        </row>
        <row r="354">
          <cell r="D354" t="str">
            <v>CTRL</v>
          </cell>
        </row>
        <row r="355">
          <cell r="D355" t="str">
            <v>CTRL</v>
          </cell>
        </row>
        <row r="356">
          <cell r="D356" t="str">
            <v>CTRL</v>
          </cell>
        </row>
        <row r="357">
          <cell r="D357" t="str">
            <v>CTRL</v>
          </cell>
        </row>
        <row r="358">
          <cell r="D358" t="str">
            <v>CTRL</v>
          </cell>
        </row>
        <row r="359">
          <cell r="D359" t="str">
            <v>CTRL</v>
          </cell>
        </row>
        <row r="360">
          <cell r="D360" t="str">
            <v>CTRL</v>
          </cell>
        </row>
        <row r="361">
          <cell r="D361" t="str">
            <v>CTRL</v>
          </cell>
        </row>
        <row r="362">
          <cell r="D362" t="str">
            <v>CTRL</v>
          </cell>
        </row>
        <row r="363">
          <cell r="D363" t="str">
            <v>CTRL</v>
          </cell>
        </row>
        <row r="364">
          <cell r="D364" t="str">
            <v>CTRL</v>
          </cell>
        </row>
        <row r="365">
          <cell r="D365" t="str">
            <v>CTRL</v>
          </cell>
        </row>
        <row r="366">
          <cell r="D366" t="str">
            <v>CTRL</v>
          </cell>
        </row>
        <row r="367">
          <cell r="D367" t="str">
            <v>CTRL</v>
          </cell>
        </row>
        <row r="368">
          <cell r="D368" t="str">
            <v>CTRL</v>
          </cell>
        </row>
        <row r="369">
          <cell r="D369" t="str">
            <v>CTRL</v>
          </cell>
        </row>
        <row r="370">
          <cell r="D370" t="str">
            <v>CTRL</v>
          </cell>
        </row>
        <row r="371">
          <cell r="D371" t="str">
            <v>CTRL</v>
          </cell>
        </row>
        <row r="372">
          <cell r="D372" t="str">
            <v>CTRL</v>
          </cell>
        </row>
        <row r="373">
          <cell r="D373" t="str">
            <v>CTRL</v>
          </cell>
        </row>
        <row r="374">
          <cell r="D374" t="str">
            <v>CTRL</v>
          </cell>
        </row>
        <row r="375">
          <cell r="D375" t="str">
            <v>CTRL</v>
          </cell>
        </row>
        <row r="376">
          <cell r="D376" t="str">
            <v>CTRL</v>
          </cell>
        </row>
        <row r="377">
          <cell r="D377" t="str">
            <v>CTRL</v>
          </cell>
        </row>
        <row r="378">
          <cell r="D378" t="str">
            <v>CTRL</v>
          </cell>
        </row>
        <row r="379">
          <cell r="D379" t="str">
            <v>CTRL</v>
          </cell>
        </row>
        <row r="380">
          <cell r="D380" t="str">
            <v>CTRL</v>
          </cell>
        </row>
        <row r="381">
          <cell r="D381" t="str">
            <v>CTRL</v>
          </cell>
        </row>
        <row r="382">
          <cell r="D382" t="str">
            <v>CTRL</v>
          </cell>
        </row>
        <row r="383">
          <cell r="D383" t="str">
            <v>CTRL</v>
          </cell>
        </row>
        <row r="384">
          <cell r="D384" t="str">
            <v>CTRL</v>
          </cell>
        </row>
        <row r="385">
          <cell r="D385" t="str">
            <v>CTRL</v>
          </cell>
        </row>
        <row r="386">
          <cell r="D386" t="str">
            <v>CTRL</v>
          </cell>
        </row>
        <row r="387">
          <cell r="D387" t="str">
            <v>CTRL</v>
          </cell>
        </row>
        <row r="388">
          <cell r="D388" t="str">
            <v>CTRL</v>
          </cell>
        </row>
        <row r="389">
          <cell r="D389" t="str">
            <v>CTRL</v>
          </cell>
        </row>
        <row r="390">
          <cell r="D390" t="str">
            <v>CTRL</v>
          </cell>
        </row>
        <row r="391">
          <cell r="D391" t="str">
            <v>CTRL</v>
          </cell>
        </row>
        <row r="392">
          <cell r="D392" t="str">
            <v>CTRL</v>
          </cell>
        </row>
        <row r="393">
          <cell r="D393" t="str">
            <v>CTRL</v>
          </cell>
        </row>
        <row r="394">
          <cell r="D394" t="str">
            <v>CTRL</v>
          </cell>
        </row>
        <row r="395">
          <cell r="D395" t="str">
            <v>CTRL</v>
          </cell>
        </row>
        <row r="396">
          <cell r="D396" t="str">
            <v>CTRL</v>
          </cell>
        </row>
        <row r="397">
          <cell r="D397" t="str">
            <v>CTRL</v>
          </cell>
        </row>
        <row r="398">
          <cell r="D398" t="str">
            <v>CTRL</v>
          </cell>
        </row>
        <row r="399">
          <cell r="D399" t="str">
            <v>CTRL</v>
          </cell>
        </row>
        <row r="400">
          <cell r="D400" t="str">
            <v>CTRL</v>
          </cell>
        </row>
        <row r="401">
          <cell r="D401" t="str">
            <v>CTRL</v>
          </cell>
        </row>
        <row r="402">
          <cell r="D402" t="str">
            <v>CTRL</v>
          </cell>
        </row>
        <row r="403">
          <cell r="D403" t="str">
            <v>CTRL</v>
          </cell>
        </row>
        <row r="404">
          <cell r="D404" t="str">
            <v>CTRL</v>
          </cell>
        </row>
        <row r="405">
          <cell r="D405" t="str">
            <v>CTRL</v>
          </cell>
        </row>
        <row r="406">
          <cell r="D406" t="str">
            <v>CTRL</v>
          </cell>
        </row>
        <row r="407">
          <cell r="D407" t="str">
            <v>CTRL</v>
          </cell>
        </row>
        <row r="408">
          <cell r="D408" t="str">
            <v>CTRL</v>
          </cell>
        </row>
        <row r="409">
          <cell r="D409" t="str">
            <v>CTRL</v>
          </cell>
        </row>
        <row r="410">
          <cell r="D410" t="str">
            <v>CTRL</v>
          </cell>
        </row>
        <row r="411">
          <cell r="D411" t="str">
            <v>CTRL</v>
          </cell>
        </row>
        <row r="412">
          <cell r="D412" t="str">
            <v>CTRL</v>
          </cell>
        </row>
        <row r="413">
          <cell r="D413" t="str">
            <v>CTRL</v>
          </cell>
        </row>
        <row r="414">
          <cell r="D414" t="str">
            <v>CTRL</v>
          </cell>
        </row>
        <row r="415">
          <cell r="D415" t="str">
            <v>CTRL</v>
          </cell>
        </row>
        <row r="416">
          <cell r="D416" t="str">
            <v>CTRL</v>
          </cell>
        </row>
        <row r="417">
          <cell r="D417" t="str">
            <v>CTRL</v>
          </cell>
        </row>
        <row r="418">
          <cell r="D418" t="str">
            <v>CTRL</v>
          </cell>
        </row>
        <row r="419">
          <cell r="D419" t="str">
            <v>CTRL</v>
          </cell>
        </row>
        <row r="420">
          <cell r="D420" t="str">
            <v>CTRL</v>
          </cell>
        </row>
        <row r="421">
          <cell r="D421" t="str">
            <v>CTRL</v>
          </cell>
        </row>
        <row r="422">
          <cell r="D422" t="str">
            <v>CTRL</v>
          </cell>
        </row>
        <row r="423">
          <cell r="D423" t="str">
            <v>CTRL</v>
          </cell>
        </row>
        <row r="424">
          <cell r="D424" t="str">
            <v>CTRL</v>
          </cell>
        </row>
        <row r="425">
          <cell r="D425" t="str">
            <v>CTRL</v>
          </cell>
        </row>
        <row r="426">
          <cell r="D426" t="str">
            <v>CTRL</v>
          </cell>
        </row>
        <row r="427">
          <cell r="D427" t="str">
            <v>CTRL</v>
          </cell>
        </row>
        <row r="428">
          <cell r="D428" t="str">
            <v>CTRL</v>
          </cell>
        </row>
        <row r="429">
          <cell r="D429" t="str">
            <v>CTRL</v>
          </cell>
        </row>
        <row r="430">
          <cell r="D430" t="str">
            <v>CTRL</v>
          </cell>
        </row>
        <row r="431">
          <cell r="D431" t="str">
            <v>CTRL</v>
          </cell>
        </row>
        <row r="432">
          <cell r="D432" t="str">
            <v>CTRL</v>
          </cell>
        </row>
        <row r="433">
          <cell r="D433" t="str">
            <v>CTRL</v>
          </cell>
        </row>
        <row r="434">
          <cell r="D434" t="str">
            <v>CTRL</v>
          </cell>
        </row>
        <row r="435">
          <cell r="D435" t="str">
            <v>CTRL</v>
          </cell>
        </row>
        <row r="436">
          <cell r="D436" t="str">
            <v>CTRL</v>
          </cell>
        </row>
        <row r="437">
          <cell r="D437" t="str">
            <v>CTRL</v>
          </cell>
        </row>
        <row r="438">
          <cell r="D438" t="str">
            <v>CTRL</v>
          </cell>
        </row>
        <row r="439">
          <cell r="D439" t="str">
            <v>CTRL</v>
          </cell>
        </row>
        <row r="440">
          <cell r="D440" t="str">
            <v>CTRL</v>
          </cell>
        </row>
        <row r="441">
          <cell r="D441" t="str">
            <v>CTRL</v>
          </cell>
        </row>
        <row r="442">
          <cell r="D442" t="str">
            <v>CTRL</v>
          </cell>
        </row>
        <row r="443">
          <cell r="D443" t="str">
            <v>CTRL</v>
          </cell>
        </row>
        <row r="444">
          <cell r="D444" t="str">
            <v>CTRL</v>
          </cell>
        </row>
        <row r="445">
          <cell r="D445" t="str">
            <v>CTRL</v>
          </cell>
        </row>
        <row r="446">
          <cell r="D446" t="str">
            <v>CTRL</v>
          </cell>
        </row>
        <row r="447">
          <cell r="D447" t="str">
            <v>CTRL</v>
          </cell>
        </row>
        <row r="448">
          <cell r="D448" t="str">
            <v>CTRL</v>
          </cell>
        </row>
        <row r="449">
          <cell r="D449" t="str">
            <v>CTRL</v>
          </cell>
        </row>
        <row r="450">
          <cell r="D450" t="str">
            <v>CTRL</v>
          </cell>
        </row>
        <row r="451">
          <cell r="D451" t="str">
            <v>CTRL</v>
          </cell>
        </row>
        <row r="452">
          <cell r="D452" t="str">
            <v>CTRL</v>
          </cell>
        </row>
        <row r="453">
          <cell r="D453" t="str">
            <v>CTRL</v>
          </cell>
        </row>
        <row r="454">
          <cell r="D454" t="str">
            <v>CTRL</v>
          </cell>
        </row>
        <row r="455">
          <cell r="D455" t="str">
            <v>CTRL</v>
          </cell>
        </row>
        <row r="456">
          <cell r="D456" t="str">
            <v>CTRL</v>
          </cell>
        </row>
        <row r="457">
          <cell r="D457" t="str">
            <v>CTRL</v>
          </cell>
        </row>
        <row r="458">
          <cell r="D458" t="str">
            <v>CTRL</v>
          </cell>
        </row>
        <row r="459">
          <cell r="D459" t="str">
            <v>CTRL</v>
          </cell>
        </row>
        <row r="460">
          <cell r="D460" t="str">
            <v>CTRL</v>
          </cell>
        </row>
        <row r="461">
          <cell r="D461" t="str">
            <v>CTRL</v>
          </cell>
        </row>
        <row r="462">
          <cell r="D462" t="str">
            <v>CTRL</v>
          </cell>
        </row>
        <row r="463">
          <cell r="D463" t="str">
            <v>CTRL</v>
          </cell>
        </row>
        <row r="464">
          <cell r="D464" t="str">
            <v>CTRL</v>
          </cell>
        </row>
        <row r="465">
          <cell r="D465" t="str">
            <v>CTRL</v>
          </cell>
        </row>
        <row r="466">
          <cell r="D466" t="str">
            <v>CTRL</v>
          </cell>
        </row>
        <row r="467">
          <cell r="D467" t="str">
            <v>CTRL</v>
          </cell>
        </row>
        <row r="468">
          <cell r="D468" t="str">
            <v>CTRL</v>
          </cell>
        </row>
        <row r="469">
          <cell r="D469" t="str">
            <v>CTRL</v>
          </cell>
        </row>
        <row r="470">
          <cell r="D470" t="str">
            <v>CTRL</v>
          </cell>
        </row>
        <row r="471">
          <cell r="D471" t="str">
            <v>CTRL</v>
          </cell>
        </row>
        <row r="472">
          <cell r="D472" t="str">
            <v>CTRL</v>
          </cell>
        </row>
        <row r="473">
          <cell r="D473" t="str">
            <v>CTRL</v>
          </cell>
        </row>
        <row r="474">
          <cell r="D474" t="str">
            <v>CTRL</v>
          </cell>
        </row>
        <row r="475">
          <cell r="D475" t="str">
            <v>CTRL</v>
          </cell>
        </row>
        <row r="476">
          <cell r="D476" t="str">
            <v>CTRL</v>
          </cell>
        </row>
        <row r="477">
          <cell r="D477" t="str">
            <v>CTRL</v>
          </cell>
        </row>
        <row r="478">
          <cell r="D478" t="str">
            <v>CTRL</v>
          </cell>
        </row>
        <row r="479">
          <cell r="D479" t="str">
            <v>CTRL</v>
          </cell>
        </row>
        <row r="480">
          <cell r="D480" t="str">
            <v>CTRL</v>
          </cell>
        </row>
        <row r="481">
          <cell r="D481" t="str">
            <v>CTRL</v>
          </cell>
        </row>
        <row r="482">
          <cell r="D482" t="str">
            <v>CTRL</v>
          </cell>
        </row>
        <row r="483">
          <cell r="D483" t="str">
            <v>CTRL</v>
          </cell>
        </row>
        <row r="484">
          <cell r="D484" t="str">
            <v>CTRL</v>
          </cell>
        </row>
        <row r="485">
          <cell r="D485" t="str">
            <v>CTRL</v>
          </cell>
        </row>
        <row r="486">
          <cell r="D486" t="str">
            <v>CTRL</v>
          </cell>
        </row>
        <row r="487">
          <cell r="D487" t="str">
            <v>CTRL</v>
          </cell>
        </row>
        <row r="488">
          <cell r="D488" t="str">
            <v>CTRL</v>
          </cell>
        </row>
        <row r="489">
          <cell r="D489" t="str">
            <v>CTRL</v>
          </cell>
        </row>
        <row r="490">
          <cell r="D490" t="str">
            <v>CTRL</v>
          </cell>
        </row>
        <row r="491">
          <cell r="D491" t="str">
            <v>CTRL</v>
          </cell>
        </row>
        <row r="492">
          <cell r="D492" t="str">
            <v>CTRL</v>
          </cell>
        </row>
        <row r="493">
          <cell r="D493" t="str">
            <v>CTRL</v>
          </cell>
        </row>
        <row r="494">
          <cell r="D494" t="str">
            <v>CTRL</v>
          </cell>
        </row>
        <row r="495">
          <cell r="D495" t="str">
            <v>CTRL</v>
          </cell>
        </row>
        <row r="496">
          <cell r="D496" t="str">
            <v>CTRL</v>
          </cell>
        </row>
        <row r="497">
          <cell r="D497" t="str">
            <v>CTRL</v>
          </cell>
        </row>
        <row r="498">
          <cell r="D498" t="str">
            <v>CTRL</v>
          </cell>
        </row>
        <row r="499">
          <cell r="D499" t="str">
            <v>CTRL</v>
          </cell>
        </row>
        <row r="500">
          <cell r="D500" t="str">
            <v>CTRL</v>
          </cell>
        </row>
        <row r="501">
          <cell r="D501" t="str">
            <v>CTRL</v>
          </cell>
        </row>
        <row r="502">
          <cell r="D502" t="str">
            <v>CTRL</v>
          </cell>
        </row>
        <row r="503">
          <cell r="D503" t="str">
            <v>CTRL</v>
          </cell>
        </row>
        <row r="504">
          <cell r="D504" t="str">
            <v>CTRL</v>
          </cell>
        </row>
        <row r="505">
          <cell r="D505" t="str">
            <v>CTRL</v>
          </cell>
        </row>
        <row r="506">
          <cell r="D506" t="str">
            <v>CTRL</v>
          </cell>
        </row>
        <row r="507">
          <cell r="D507" t="str">
            <v>CTRL</v>
          </cell>
        </row>
        <row r="508">
          <cell r="D508" t="str">
            <v>CTRL</v>
          </cell>
        </row>
        <row r="509">
          <cell r="D509" t="str">
            <v>CTRL</v>
          </cell>
        </row>
        <row r="510">
          <cell r="D510" t="str">
            <v>CTRL</v>
          </cell>
        </row>
        <row r="511">
          <cell r="D511" t="str">
            <v>CTRL</v>
          </cell>
        </row>
        <row r="512">
          <cell r="D512" t="str">
            <v>CTRL</v>
          </cell>
        </row>
        <row r="513">
          <cell r="D513" t="str">
            <v>CTRL</v>
          </cell>
        </row>
        <row r="514">
          <cell r="D514" t="str">
            <v>CTRL</v>
          </cell>
        </row>
        <row r="515">
          <cell r="D515" t="str">
            <v>CTRL</v>
          </cell>
        </row>
        <row r="516">
          <cell r="D516" t="str">
            <v>CTRL</v>
          </cell>
        </row>
        <row r="517">
          <cell r="D517" t="str">
            <v>CTRL</v>
          </cell>
        </row>
        <row r="518">
          <cell r="D518" t="str">
            <v>CTRL</v>
          </cell>
        </row>
        <row r="519">
          <cell r="D519" t="str">
            <v>CTRL</v>
          </cell>
        </row>
        <row r="520">
          <cell r="D520" t="str">
            <v>CTRL</v>
          </cell>
        </row>
        <row r="521">
          <cell r="D521" t="str">
            <v>CTRL</v>
          </cell>
        </row>
        <row r="522">
          <cell r="D522" t="str">
            <v>CTRL</v>
          </cell>
        </row>
        <row r="523">
          <cell r="D523" t="str">
            <v>CTRL</v>
          </cell>
        </row>
        <row r="524">
          <cell r="D524" t="str">
            <v>CTRL</v>
          </cell>
        </row>
        <row r="525">
          <cell r="D525" t="str">
            <v>CTRL</v>
          </cell>
        </row>
        <row r="526">
          <cell r="D526" t="str">
            <v>CTRL</v>
          </cell>
        </row>
        <row r="527">
          <cell r="D527" t="str">
            <v>CTRL</v>
          </cell>
        </row>
        <row r="528">
          <cell r="D528" t="str">
            <v>CTRL</v>
          </cell>
        </row>
        <row r="529">
          <cell r="D529" t="str">
            <v>CTRL</v>
          </cell>
        </row>
        <row r="530">
          <cell r="D530" t="str">
            <v>CTRL</v>
          </cell>
        </row>
        <row r="531">
          <cell r="D531" t="str">
            <v>CTRL</v>
          </cell>
        </row>
        <row r="532">
          <cell r="D532" t="str">
            <v>CTRL</v>
          </cell>
        </row>
        <row r="533">
          <cell r="D533" t="str">
            <v>CTRL</v>
          </cell>
        </row>
        <row r="534">
          <cell r="D534" t="str">
            <v>CTRL</v>
          </cell>
        </row>
        <row r="535">
          <cell r="D535" t="str">
            <v>CTRL</v>
          </cell>
        </row>
        <row r="536">
          <cell r="D536" t="str">
            <v>CTRL</v>
          </cell>
        </row>
        <row r="537">
          <cell r="D537" t="str">
            <v>CTRL</v>
          </cell>
        </row>
        <row r="538">
          <cell r="D538" t="str">
            <v>CTRL</v>
          </cell>
        </row>
        <row r="539">
          <cell r="D539" t="str">
            <v>CTRL</v>
          </cell>
        </row>
        <row r="540">
          <cell r="D540" t="str">
            <v>CTRL</v>
          </cell>
        </row>
        <row r="541">
          <cell r="D541" t="str">
            <v>CTRL</v>
          </cell>
        </row>
        <row r="542">
          <cell r="D542" t="str">
            <v>CTRL</v>
          </cell>
        </row>
        <row r="543">
          <cell r="D543" t="str">
            <v>CTRL</v>
          </cell>
        </row>
        <row r="544">
          <cell r="D544" t="str">
            <v>CTRL</v>
          </cell>
        </row>
        <row r="545">
          <cell r="D545" t="str">
            <v>CTRL</v>
          </cell>
        </row>
        <row r="546">
          <cell r="D546" t="str">
            <v>CTRL</v>
          </cell>
        </row>
        <row r="547">
          <cell r="D547" t="str">
            <v>CTRL</v>
          </cell>
        </row>
        <row r="548">
          <cell r="D548" t="str">
            <v>CTRL</v>
          </cell>
        </row>
        <row r="549">
          <cell r="D549" t="str">
            <v>CTRL</v>
          </cell>
        </row>
        <row r="550">
          <cell r="D550" t="str">
            <v>CTRL</v>
          </cell>
        </row>
        <row r="551">
          <cell r="D551" t="str">
            <v>CTRL</v>
          </cell>
        </row>
        <row r="552">
          <cell r="D552" t="str">
            <v>CTRL</v>
          </cell>
        </row>
        <row r="553">
          <cell r="D553" t="str">
            <v>CTRL</v>
          </cell>
        </row>
        <row r="554">
          <cell r="D554" t="str">
            <v>CTRL</v>
          </cell>
        </row>
        <row r="555">
          <cell r="D555" t="str">
            <v>CTRL</v>
          </cell>
        </row>
        <row r="556">
          <cell r="D556" t="str">
            <v>CTRL</v>
          </cell>
        </row>
        <row r="557">
          <cell r="D557" t="str">
            <v>CTRL</v>
          </cell>
        </row>
        <row r="558">
          <cell r="D558" t="str">
            <v>CTRL</v>
          </cell>
        </row>
        <row r="559">
          <cell r="D559" t="str">
            <v>CTRL</v>
          </cell>
        </row>
        <row r="560">
          <cell r="D560" t="str">
            <v>CTRL</v>
          </cell>
        </row>
        <row r="561">
          <cell r="D561" t="str">
            <v>CTRL</v>
          </cell>
        </row>
        <row r="562">
          <cell r="D562" t="str">
            <v>CTRL</v>
          </cell>
        </row>
        <row r="563">
          <cell r="D563" t="str">
            <v>CTRL</v>
          </cell>
        </row>
        <row r="564">
          <cell r="D564" t="str">
            <v>CTRL</v>
          </cell>
        </row>
        <row r="565">
          <cell r="D565" t="str">
            <v>CTRL</v>
          </cell>
        </row>
        <row r="566">
          <cell r="D566" t="str">
            <v>CTRL</v>
          </cell>
        </row>
        <row r="567">
          <cell r="D567" t="str">
            <v>CTRL</v>
          </cell>
        </row>
        <row r="568">
          <cell r="D568" t="str">
            <v>CTRL</v>
          </cell>
        </row>
        <row r="569">
          <cell r="D569" t="str">
            <v>CTRL</v>
          </cell>
        </row>
        <row r="570">
          <cell r="D570" t="str">
            <v>CTRL</v>
          </cell>
        </row>
        <row r="571">
          <cell r="D571" t="str">
            <v>CTRL</v>
          </cell>
        </row>
        <row r="572">
          <cell r="D572" t="str">
            <v>CTRL</v>
          </cell>
        </row>
        <row r="573">
          <cell r="D573" t="str">
            <v>CTRL</v>
          </cell>
        </row>
        <row r="574">
          <cell r="D574" t="str">
            <v>CTRL</v>
          </cell>
        </row>
        <row r="575">
          <cell r="D575" t="str">
            <v>CTRL</v>
          </cell>
        </row>
        <row r="576">
          <cell r="D576" t="str">
            <v>CTRL</v>
          </cell>
        </row>
        <row r="577">
          <cell r="D577" t="str">
            <v>CTRL</v>
          </cell>
        </row>
        <row r="578">
          <cell r="D578" t="str">
            <v>CTRL</v>
          </cell>
        </row>
        <row r="579">
          <cell r="D579" t="str">
            <v>CTRL</v>
          </cell>
        </row>
        <row r="580">
          <cell r="D580" t="str">
            <v>CTRL</v>
          </cell>
        </row>
        <row r="581">
          <cell r="D581" t="str">
            <v>CTRL</v>
          </cell>
        </row>
        <row r="582">
          <cell r="D582" t="str">
            <v>CTRL</v>
          </cell>
        </row>
        <row r="583">
          <cell r="D583" t="str">
            <v>CTRL</v>
          </cell>
        </row>
        <row r="584">
          <cell r="D584" t="str">
            <v>CTRL</v>
          </cell>
        </row>
        <row r="585">
          <cell r="D585" t="str">
            <v>CTRL</v>
          </cell>
        </row>
        <row r="586">
          <cell r="D586" t="str">
            <v>CTRL</v>
          </cell>
        </row>
        <row r="587">
          <cell r="D587" t="str">
            <v>CTRL</v>
          </cell>
        </row>
        <row r="588">
          <cell r="D588" t="str">
            <v>CTRL</v>
          </cell>
        </row>
        <row r="589">
          <cell r="D589" t="str">
            <v>CTRL</v>
          </cell>
        </row>
        <row r="590">
          <cell r="D590" t="str">
            <v>CTRL</v>
          </cell>
        </row>
        <row r="591">
          <cell r="D591" t="str">
            <v>CTRL</v>
          </cell>
        </row>
        <row r="592">
          <cell r="D592" t="str">
            <v>CTRL</v>
          </cell>
        </row>
        <row r="593">
          <cell r="D593" t="str">
            <v>CTRL</v>
          </cell>
        </row>
        <row r="594">
          <cell r="D594" t="str">
            <v>CTRL</v>
          </cell>
        </row>
        <row r="595">
          <cell r="D595" t="str">
            <v>CTRL</v>
          </cell>
        </row>
        <row r="596">
          <cell r="D596" t="str">
            <v>CTRL</v>
          </cell>
        </row>
        <row r="597">
          <cell r="D597" t="str">
            <v>CTRL</v>
          </cell>
        </row>
        <row r="598">
          <cell r="D598" t="str">
            <v>CTRL</v>
          </cell>
        </row>
        <row r="599">
          <cell r="D599" t="str">
            <v>CTRL</v>
          </cell>
        </row>
        <row r="600">
          <cell r="D600" t="str">
            <v>CTRL</v>
          </cell>
        </row>
        <row r="601">
          <cell r="D601" t="str">
            <v>CTRL</v>
          </cell>
        </row>
        <row r="602">
          <cell r="D602" t="str">
            <v>CTRL</v>
          </cell>
        </row>
        <row r="603">
          <cell r="D603" t="str">
            <v>CTRL</v>
          </cell>
        </row>
        <row r="604">
          <cell r="D604" t="str">
            <v>CTRL</v>
          </cell>
        </row>
        <row r="605">
          <cell r="D605" t="str">
            <v>CTRL</v>
          </cell>
        </row>
        <row r="606">
          <cell r="D606" t="str">
            <v>CTRL</v>
          </cell>
        </row>
        <row r="607">
          <cell r="D607" t="str">
            <v>CTRL</v>
          </cell>
        </row>
        <row r="608">
          <cell r="D608" t="str">
            <v>CTRL</v>
          </cell>
        </row>
        <row r="609">
          <cell r="D609" t="str">
            <v>CTRL</v>
          </cell>
        </row>
        <row r="610">
          <cell r="D610" t="str">
            <v>CTRL</v>
          </cell>
        </row>
        <row r="611">
          <cell r="D611" t="str">
            <v>CTRL</v>
          </cell>
        </row>
        <row r="612">
          <cell r="D612" t="str">
            <v>CTRL</v>
          </cell>
        </row>
        <row r="613">
          <cell r="D613" t="str">
            <v>CTRL</v>
          </cell>
        </row>
        <row r="614">
          <cell r="D614" t="str">
            <v>CTRL</v>
          </cell>
        </row>
        <row r="615">
          <cell r="D615" t="str">
            <v>CTRL</v>
          </cell>
        </row>
        <row r="616">
          <cell r="D616" t="str">
            <v>CTRL</v>
          </cell>
        </row>
        <row r="617">
          <cell r="D617" t="str">
            <v>CTRL</v>
          </cell>
        </row>
        <row r="618">
          <cell r="D618" t="str">
            <v>CTRL</v>
          </cell>
        </row>
        <row r="619">
          <cell r="D619" t="str">
            <v>CTRL</v>
          </cell>
        </row>
        <row r="620">
          <cell r="D620" t="str">
            <v>CTRL</v>
          </cell>
        </row>
        <row r="621">
          <cell r="D621" t="str">
            <v>CTRL</v>
          </cell>
        </row>
        <row r="622">
          <cell r="D622" t="str">
            <v>CTRL</v>
          </cell>
        </row>
        <row r="623">
          <cell r="D623" t="str">
            <v>CTRL</v>
          </cell>
        </row>
        <row r="624">
          <cell r="D624" t="str">
            <v>CTRL</v>
          </cell>
        </row>
        <row r="625">
          <cell r="D625" t="str">
            <v>CTRL</v>
          </cell>
        </row>
        <row r="626">
          <cell r="D626" t="str">
            <v>CTRL</v>
          </cell>
        </row>
        <row r="627">
          <cell r="D627" t="str">
            <v>CTRL</v>
          </cell>
        </row>
        <row r="628">
          <cell r="D628" t="str">
            <v>CTRL</v>
          </cell>
        </row>
        <row r="629">
          <cell r="D629" t="str">
            <v>CTRL</v>
          </cell>
        </row>
        <row r="630">
          <cell r="D630" t="str">
            <v>CTRL</v>
          </cell>
        </row>
        <row r="631">
          <cell r="D631" t="str">
            <v>CTRL</v>
          </cell>
        </row>
        <row r="632">
          <cell r="D632" t="str">
            <v>CTRL</v>
          </cell>
        </row>
        <row r="633">
          <cell r="D633" t="str">
            <v>CTRL</v>
          </cell>
        </row>
        <row r="634">
          <cell r="D634" t="str">
            <v>CTRL</v>
          </cell>
        </row>
        <row r="635">
          <cell r="D635" t="str">
            <v>CTRL</v>
          </cell>
        </row>
        <row r="636">
          <cell r="D636" t="str">
            <v>CTRL</v>
          </cell>
        </row>
        <row r="637">
          <cell r="D637" t="str">
            <v>CTRL</v>
          </cell>
        </row>
        <row r="638">
          <cell r="D638" t="str">
            <v>CTRL</v>
          </cell>
        </row>
        <row r="639">
          <cell r="D639" t="str">
            <v>CTRL</v>
          </cell>
        </row>
        <row r="640">
          <cell r="D640" t="str">
            <v>CTRL</v>
          </cell>
        </row>
        <row r="641">
          <cell r="D641" t="str">
            <v>CTRL</v>
          </cell>
        </row>
        <row r="642">
          <cell r="D642" t="str">
            <v>CTRL</v>
          </cell>
        </row>
        <row r="643">
          <cell r="D643" t="str">
            <v>CTRL</v>
          </cell>
        </row>
        <row r="644">
          <cell r="D644" t="str">
            <v>CTRL</v>
          </cell>
        </row>
        <row r="645">
          <cell r="D645" t="str">
            <v>CTRL</v>
          </cell>
        </row>
        <row r="646">
          <cell r="D646" t="str">
            <v>CTRL</v>
          </cell>
        </row>
        <row r="647">
          <cell r="D647" t="str">
            <v>CTRL</v>
          </cell>
        </row>
        <row r="648">
          <cell r="D648" t="str">
            <v>CTRL</v>
          </cell>
        </row>
        <row r="649">
          <cell r="D649" t="str">
            <v>CTRL</v>
          </cell>
        </row>
        <row r="650">
          <cell r="D650" t="str">
            <v>CTRL</v>
          </cell>
        </row>
        <row r="651">
          <cell r="D651" t="str">
            <v>CTRL</v>
          </cell>
        </row>
        <row r="652">
          <cell r="D652" t="str">
            <v>CTRL</v>
          </cell>
        </row>
        <row r="653">
          <cell r="D653" t="str">
            <v>CTRL</v>
          </cell>
        </row>
        <row r="654">
          <cell r="D654" t="str">
            <v>CTRL</v>
          </cell>
        </row>
        <row r="655">
          <cell r="D655" t="str">
            <v>CTRL</v>
          </cell>
        </row>
        <row r="656">
          <cell r="D656" t="str">
            <v>CTRL</v>
          </cell>
        </row>
        <row r="657">
          <cell r="D657" t="str">
            <v>CTRL</v>
          </cell>
        </row>
        <row r="658">
          <cell r="D658" t="str">
            <v>CTRL</v>
          </cell>
        </row>
        <row r="659">
          <cell r="D659" t="str">
            <v>CTRL</v>
          </cell>
        </row>
        <row r="660">
          <cell r="D660" t="str">
            <v>CTRL</v>
          </cell>
        </row>
        <row r="661">
          <cell r="D661" t="str">
            <v>CTRL</v>
          </cell>
        </row>
        <row r="662">
          <cell r="D662" t="str">
            <v>CTRL</v>
          </cell>
        </row>
        <row r="663">
          <cell r="D663" t="str">
            <v>CTRL</v>
          </cell>
        </row>
        <row r="664">
          <cell r="D664" t="str">
            <v>CTRL</v>
          </cell>
        </row>
        <row r="665">
          <cell r="D665" t="str">
            <v>CTRL</v>
          </cell>
        </row>
        <row r="666">
          <cell r="D666" t="str">
            <v>CTRL</v>
          </cell>
        </row>
        <row r="667">
          <cell r="D667" t="str">
            <v>CTRL</v>
          </cell>
        </row>
        <row r="668">
          <cell r="D668" t="str">
            <v>CTRL</v>
          </cell>
        </row>
        <row r="669">
          <cell r="D669" t="str">
            <v>CTRL</v>
          </cell>
        </row>
        <row r="670">
          <cell r="D670" t="str">
            <v>CTRL</v>
          </cell>
        </row>
        <row r="671">
          <cell r="D671" t="str">
            <v>CTRL</v>
          </cell>
        </row>
        <row r="672">
          <cell r="D672" t="str">
            <v>CTRL</v>
          </cell>
        </row>
        <row r="673">
          <cell r="D673" t="str">
            <v>CTRL</v>
          </cell>
        </row>
        <row r="674">
          <cell r="D674" t="str">
            <v>CTRL</v>
          </cell>
        </row>
        <row r="675">
          <cell r="D675" t="str">
            <v>CTRL</v>
          </cell>
        </row>
        <row r="676">
          <cell r="D676" t="str">
            <v>CTRL</v>
          </cell>
        </row>
        <row r="677">
          <cell r="D677" t="str">
            <v>CTRL</v>
          </cell>
        </row>
        <row r="678">
          <cell r="D678" t="str">
            <v>CTRL</v>
          </cell>
        </row>
        <row r="679">
          <cell r="D679" t="str">
            <v>CTRL</v>
          </cell>
        </row>
        <row r="680">
          <cell r="D680" t="str">
            <v>CTRL</v>
          </cell>
        </row>
        <row r="681">
          <cell r="D681" t="str">
            <v>CTRL</v>
          </cell>
        </row>
        <row r="682">
          <cell r="D682" t="str">
            <v>CTRL</v>
          </cell>
        </row>
        <row r="683">
          <cell r="D683" t="str">
            <v>CTRL</v>
          </cell>
        </row>
        <row r="684">
          <cell r="D684" t="str">
            <v>CTRL</v>
          </cell>
        </row>
        <row r="685">
          <cell r="D685" t="str">
            <v>CTRL</v>
          </cell>
        </row>
        <row r="686">
          <cell r="D686" t="str">
            <v>CTRL</v>
          </cell>
        </row>
        <row r="687">
          <cell r="D687" t="str">
            <v>CTRL</v>
          </cell>
        </row>
        <row r="688">
          <cell r="D688" t="str">
            <v>CTRL</v>
          </cell>
        </row>
        <row r="689">
          <cell r="D689" t="str">
            <v>CTRL</v>
          </cell>
        </row>
        <row r="690">
          <cell r="D690" t="str">
            <v>CTRL</v>
          </cell>
        </row>
        <row r="691">
          <cell r="D691" t="str">
            <v>CTRL</v>
          </cell>
        </row>
        <row r="692">
          <cell r="D692" t="str">
            <v>CTRL</v>
          </cell>
        </row>
        <row r="693">
          <cell r="D693" t="str">
            <v>CTRL</v>
          </cell>
        </row>
        <row r="694">
          <cell r="D694" t="str">
            <v>VPSC</v>
          </cell>
        </row>
        <row r="695">
          <cell r="D695" t="str">
            <v>VPSC</v>
          </cell>
        </row>
        <row r="696">
          <cell r="D696" t="str">
            <v>VPSC</v>
          </cell>
        </row>
        <row r="697">
          <cell r="D697" t="str">
            <v>VPSC</v>
          </cell>
        </row>
        <row r="698">
          <cell r="D698" t="str">
            <v>VPSC</v>
          </cell>
        </row>
        <row r="699">
          <cell r="D699" t="str">
            <v>VPSC</v>
          </cell>
        </row>
        <row r="700">
          <cell r="D700" t="str">
            <v>VI</v>
          </cell>
        </row>
        <row r="701">
          <cell r="D701" t="str">
            <v>VI</v>
          </cell>
        </row>
        <row r="702">
          <cell r="D702" t="str">
            <v>VI</v>
          </cell>
        </row>
        <row r="703">
          <cell r="D703" t="str">
            <v>VI</v>
          </cell>
        </row>
        <row r="704">
          <cell r="D704" t="str">
            <v>VI</v>
          </cell>
        </row>
        <row r="705">
          <cell r="D705" t="str">
            <v xml:space="preserve">INFRA </v>
          </cell>
        </row>
        <row r="706">
          <cell r="D706" t="str">
            <v xml:space="preserve">INFRA </v>
          </cell>
        </row>
        <row r="707">
          <cell r="D707" t="str">
            <v>CTRL</v>
          </cell>
        </row>
        <row r="708">
          <cell r="D708" t="str">
            <v>CTRL</v>
          </cell>
        </row>
        <row r="709">
          <cell r="D709" t="str">
            <v>CTRL</v>
          </cell>
        </row>
        <row r="710">
          <cell r="D710" t="str">
            <v>LHLA</v>
          </cell>
        </row>
        <row r="711">
          <cell r="D711" t="str">
            <v>LHLA</v>
          </cell>
        </row>
        <row r="712">
          <cell r="D712" t="str">
            <v>LHLA</v>
          </cell>
        </row>
        <row r="713">
          <cell r="D713" t="str">
            <v>LHLA</v>
          </cell>
        </row>
        <row r="714">
          <cell r="D714" t="str">
            <v>LHLA</v>
          </cell>
        </row>
        <row r="715">
          <cell r="D715" t="str">
            <v>LHLA</v>
          </cell>
        </row>
        <row r="716">
          <cell r="D716" t="str">
            <v>LHLA</v>
          </cell>
        </row>
        <row r="717">
          <cell r="D717" t="str">
            <v>LHLA</v>
          </cell>
        </row>
        <row r="718">
          <cell r="D718" t="str">
            <v>LHLA</v>
          </cell>
        </row>
        <row r="719">
          <cell r="D719" t="str">
            <v>LHLA</v>
          </cell>
        </row>
        <row r="720">
          <cell r="D720" t="str">
            <v>LHLA</v>
          </cell>
        </row>
        <row r="721">
          <cell r="D721" t="str">
            <v>LHLA</v>
          </cell>
        </row>
        <row r="722">
          <cell r="D722" t="str">
            <v>LHLA</v>
          </cell>
        </row>
        <row r="723">
          <cell r="D723" t="str">
            <v>LHLA</v>
          </cell>
        </row>
        <row r="724">
          <cell r="D724" t="str">
            <v>LHLA</v>
          </cell>
        </row>
        <row r="725">
          <cell r="D725" t="str">
            <v>LHLA</v>
          </cell>
        </row>
        <row r="726">
          <cell r="D726" t="str">
            <v>LHLA</v>
          </cell>
        </row>
        <row r="727">
          <cell r="D727" t="str">
            <v>LHLA</v>
          </cell>
        </row>
        <row r="728">
          <cell r="D728" t="str">
            <v>LHLA</v>
          </cell>
        </row>
        <row r="729">
          <cell r="D729" t="str">
            <v>LHLA</v>
          </cell>
        </row>
        <row r="730">
          <cell r="D730" t="str">
            <v>LHLA</v>
          </cell>
        </row>
        <row r="731">
          <cell r="D731" t="str">
            <v>LHLA</v>
          </cell>
        </row>
        <row r="732">
          <cell r="D732" t="str">
            <v>PLLBA</v>
          </cell>
        </row>
        <row r="733">
          <cell r="D733" t="str">
            <v>PLLBA</v>
          </cell>
        </row>
        <row r="734">
          <cell r="D734" t="str">
            <v>PLLBA</v>
          </cell>
        </row>
        <row r="735">
          <cell r="D735" t="str">
            <v>PLLBA</v>
          </cell>
        </row>
        <row r="736">
          <cell r="D736" t="str">
            <v>PLLBA</v>
          </cell>
        </row>
        <row r="737">
          <cell r="D737" t="str">
            <v>PLLBA</v>
          </cell>
        </row>
        <row r="738">
          <cell r="D738" t="str">
            <v>CTRL</v>
          </cell>
        </row>
        <row r="739">
          <cell r="D739" t="str">
            <v>CTRL</v>
          </cell>
        </row>
        <row r="740">
          <cell r="D740" t="str">
            <v>CTRL</v>
          </cell>
        </row>
        <row r="741">
          <cell r="D741" t="str">
            <v>CTRL</v>
          </cell>
        </row>
        <row r="742">
          <cell r="D742" t="str">
            <v>CTRL</v>
          </cell>
        </row>
        <row r="743">
          <cell r="D743" t="str">
            <v>CTRL</v>
          </cell>
        </row>
        <row r="744">
          <cell r="D744" t="str">
            <v>CTRL</v>
          </cell>
        </row>
        <row r="745">
          <cell r="D745" t="str">
            <v>CTRL</v>
          </cell>
        </row>
        <row r="746">
          <cell r="D746" t="str">
            <v>CTRL</v>
          </cell>
        </row>
        <row r="747">
          <cell r="D747" t="str">
            <v>CTRL</v>
          </cell>
        </row>
        <row r="748">
          <cell r="D748" t="str">
            <v>CTRL</v>
          </cell>
        </row>
        <row r="749">
          <cell r="D749" t="str">
            <v>CTRL</v>
          </cell>
        </row>
        <row r="750">
          <cell r="D750" t="str">
            <v>CTRL</v>
          </cell>
        </row>
        <row r="751">
          <cell r="D751" t="str">
            <v>CTRL</v>
          </cell>
        </row>
        <row r="752">
          <cell r="D752" t="str">
            <v>CTRL</v>
          </cell>
        </row>
        <row r="753">
          <cell r="D753" t="str">
            <v>CTRL</v>
          </cell>
        </row>
        <row r="754">
          <cell r="D754" t="str">
            <v>CTRL</v>
          </cell>
        </row>
        <row r="755">
          <cell r="D755" t="str">
            <v>CTRL</v>
          </cell>
        </row>
        <row r="756">
          <cell r="D756" t="str">
            <v>CTRL</v>
          </cell>
        </row>
        <row r="757">
          <cell r="D757" t="str">
            <v>CTRL</v>
          </cell>
        </row>
        <row r="758">
          <cell r="D758" t="str">
            <v>CTRL</v>
          </cell>
        </row>
        <row r="759">
          <cell r="D759" t="str">
            <v>CTRL</v>
          </cell>
        </row>
        <row r="760">
          <cell r="D760" t="str">
            <v>CTRL</v>
          </cell>
        </row>
        <row r="761">
          <cell r="D761" t="str">
            <v>CTRL</v>
          </cell>
        </row>
        <row r="762">
          <cell r="D762" t="str">
            <v>CTRL</v>
          </cell>
        </row>
        <row r="763">
          <cell r="D763" t="str">
            <v>CTRL</v>
          </cell>
        </row>
        <row r="764">
          <cell r="D764" t="str">
            <v>CTRL</v>
          </cell>
        </row>
        <row r="765">
          <cell r="D765" t="str">
            <v>CTRL</v>
          </cell>
        </row>
        <row r="766">
          <cell r="D766" t="str">
            <v>CTRL</v>
          </cell>
        </row>
        <row r="767">
          <cell r="D767" t="str">
            <v>CTRL</v>
          </cell>
        </row>
        <row r="768">
          <cell r="D768" t="str">
            <v>CTRL</v>
          </cell>
        </row>
        <row r="769">
          <cell r="D769" t="str">
            <v>CTRL</v>
          </cell>
        </row>
        <row r="770">
          <cell r="D770" t="str">
            <v>CTRL</v>
          </cell>
        </row>
        <row r="771">
          <cell r="D771" t="str">
            <v>CTRL</v>
          </cell>
        </row>
        <row r="772">
          <cell r="D772" t="str">
            <v>CTRL</v>
          </cell>
        </row>
        <row r="773">
          <cell r="D773" t="str">
            <v>CTRL</v>
          </cell>
        </row>
        <row r="774">
          <cell r="D774" t="str">
            <v>CTRL</v>
          </cell>
        </row>
        <row r="775">
          <cell r="D775" t="str">
            <v>CTRL</v>
          </cell>
        </row>
        <row r="776">
          <cell r="D776" t="str">
            <v>CTRL</v>
          </cell>
        </row>
        <row r="777">
          <cell r="D777" t="str">
            <v>CTRL</v>
          </cell>
        </row>
        <row r="778">
          <cell r="D778" t="str">
            <v>CTRL</v>
          </cell>
        </row>
        <row r="779">
          <cell r="D779" t="str">
            <v>CTRL</v>
          </cell>
        </row>
        <row r="780">
          <cell r="D780" t="str">
            <v>CTRL</v>
          </cell>
        </row>
        <row r="781">
          <cell r="D781" t="str">
            <v>CTRL</v>
          </cell>
        </row>
        <row r="782">
          <cell r="D782" t="str">
            <v>CTRL</v>
          </cell>
        </row>
        <row r="783">
          <cell r="D783" t="str">
            <v>CTRL</v>
          </cell>
        </row>
        <row r="784">
          <cell r="D784" t="str">
            <v>CTRL</v>
          </cell>
        </row>
        <row r="785">
          <cell r="D785" t="str">
            <v>CTRL</v>
          </cell>
        </row>
        <row r="786">
          <cell r="D786" t="str">
            <v>CTRL</v>
          </cell>
        </row>
        <row r="787">
          <cell r="D787" t="str">
            <v>CTRL</v>
          </cell>
        </row>
        <row r="788">
          <cell r="D788" t="str">
            <v>CTRL</v>
          </cell>
        </row>
        <row r="789">
          <cell r="D789" t="str">
            <v>CTRL</v>
          </cell>
        </row>
        <row r="790">
          <cell r="D790" t="str">
            <v>CTRL</v>
          </cell>
        </row>
        <row r="791">
          <cell r="D791" t="str">
            <v>CTRL</v>
          </cell>
        </row>
        <row r="792">
          <cell r="D792" t="str">
            <v>CTRL</v>
          </cell>
        </row>
        <row r="793">
          <cell r="D793" t="str">
            <v>CTRL</v>
          </cell>
        </row>
        <row r="794">
          <cell r="D794" t="str">
            <v>CTRL</v>
          </cell>
        </row>
        <row r="795">
          <cell r="D795" t="str">
            <v>CTRL</v>
          </cell>
        </row>
        <row r="796">
          <cell r="D796" t="str">
            <v>CTRL</v>
          </cell>
        </row>
        <row r="797">
          <cell r="D797" t="str">
            <v>CTRL</v>
          </cell>
        </row>
        <row r="798">
          <cell r="D798" t="str">
            <v>CTRL</v>
          </cell>
        </row>
        <row r="799">
          <cell r="D799" t="str">
            <v>CTRL</v>
          </cell>
        </row>
        <row r="800">
          <cell r="D800" t="str">
            <v>CTRL</v>
          </cell>
        </row>
        <row r="801">
          <cell r="D801" t="str">
            <v>CTRL</v>
          </cell>
        </row>
        <row r="802">
          <cell r="D802" t="str">
            <v>CTRL</v>
          </cell>
        </row>
        <row r="803">
          <cell r="D803" t="str">
            <v>CTRL</v>
          </cell>
        </row>
        <row r="804">
          <cell r="D804" t="str">
            <v>CTRL</v>
          </cell>
        </row>
        <row r="805">
          <cell r="D805" t="str">
            <v>CTRL</v>
          </cell>
        </row>
        <row r="806">
          <cell r="D806" t="str">
            <v>CTRL</v>
          </cell>
        </row>
        <row r="807">
          <cell r="D807" t="str">
            <v>CTRL</v>
          </cell>
        </row>
        <row r="808">
          <cell r="D808" t="str">
            <v>CTRL</v>
          </cell>
        </row>
        <row r="809">
          <cell r="D809" t="str">
            <v>CTRL</v>
          </cell>
        </row>
        <row r="810">
          <cell r="D810" t="str">
            <v>CTRL</v>
          </cell>
        </row>
        <row r="811">
          <cell r="D811" t="str">
            <v>CTRL</v>
          </cell>
        </row>
        <row r="812">
          <cell r="D812" t="str">
            <v>CTRL</v>
          </cell>
        </row>
        <row r="813">
          <cell r="D813" t="str">
            <v>CTRL</v>
          </cell>
        </row>
        <row r="814">
          <cell r="D814" t="str">
            <v>CTRL</v>
          </cell>
        </row>
        <row r="815">
          <cell r="D815" t="str">
            <v>CTRL</v>
          </cell>
        </row>
        <row r="816">
          <cell r="D816" t="str">
            <v>CTRL</v>
          </cell>
        </row>
        <row r="817">
          <cell r="D817" t="str">
            <v>CTRL</v>
          </cell>
        </row>
        <row r="818">
          <cell r="D818" t="str">
            <v>CTRL</v>
          </cell>
        </row>
        <row r="819">
          <cell r="D819" t="str">
            <v>CTRL</v>
          </cell>
        </row>
        <row r="820">
          <cell r="D820" t="str">
            <v>CTRL</v>
          </cell>
        </row>
        <row r="821">
          <cell r="D821" t="str">
            <v>CTRL</v>
          </cell>
        </row>
        <row r="822">
          <cell r="D822" t="str">
            <v>CTRL</v>
          </cell>
        </row>
        <row r="823">
          <cell r="D823" t="str">
            <v>CTRL</v>
          </cell>
        </row>
        <row r="824">
          <cell r="D824" t="str">
            <v>CTRL</v>
          </cell>
        </row>
        <row r="825">
          <cell r="D825" t="str">
            <v>CTRL</v>
          </cell>
        </row>
        <row r="826">
          <cell r="D826" t="str">
            <v>CTRL</v>
          </cell>
        </row>
        <row r="827">
          <cell r="D827" t="str">
            <v>CTRL</v>
          </cell>
        </row>
        <row r="828">
          <cell r="D828" t="str">
            <v>CTRL</v>
          </cell>
        </row>
        <row r="829">
          <cell r="D829" t="str">
            <v>CTRL</v>
          </cell>
        </row>
        <row r="830">
          <cell r="D830" t="str">
            <v>CTRL</v>
          </cell>
        </row>
        <row r="831">
          <cell r="D831" t="str">
            <v>CTRL</v>
          </cell>
        </row>
        <row r="832">
          <cell r="D832" t="str">
            <v>CTRL</v>
          </cell>
        </row>
        <row r="833">
          <cell r="D833" t="str">
            <v>CTRL</v>
          </cell>
        </row>
        <row r="834">
          <cell r="D834" t="str">
            <v>CTRL</v>
          </cell>
        </row>
        <row r="835">
          <cell r="D835" t="str">
            <v>CTRL</v>
          </cell>
        </row>
        <row r="836">
          <cell r="D836" t="str">
            <v>CTRL</v>
          </cell>
        </row>
        <row r="837">
          <cell r="D837" t="str">
            <v>CTRL</v>
          </cell>
        </row>
        <row r="838">
          <cell r="D838" t="str">
            <v>CTRL</v>
          </cell>
        </row>
        <row r="839">
          <cell r="D839" t="str">
            <v>CTRL</v>
          </cell>
        </row>
        <row r="840">
          <cell r="D840" t="str">
            <v>CTRL</v>
          </cell>
        </row>
        <row r="841">
          <cell r="D841" t="str">
            <v>CTRL</v>
          </cell>
        </row>
        <row r="842">
          <cell r="D842" t="str">
            <v>CTRL</v>
          </cell>
        </row>
        <row r="843">
          <cell r="D843" t="str">
            <v>CTRL</v>
          </cell>
        </row>
        <row r="844">
          <cell r="D844" t="str">
            <v>CTRL</v>
          </cell>
        </row>
        <row r="845">
          <cell r="D845" t="str">
            <v>CTRL</v>
          </cell>
        </row>
        <row r="846">
          <cell r="D846" t="str">
            <v>CTRL</v>
          </cell>
        </row>
        <row r="847">
          <cell r="D847" t="str">
            <v>CTRL</v>
          </cell>
        </row>
        <row r="848">
          <cell r="D848" t="str">
            <v>CTRL</v>
          </cell>
        </row>
        <row r="849">
          <cell r="D849" t="str">
            <v>CTRL</v>
          </cell>
        </row>
        <row r="850">
          <cell r="D850" t="str">
            <v>CTRL</v>
          </cell>
        </row>
        <row r="851">
          <cell r="D851" t="str">
            <v>CTRL</v>
          </cell>
        </row>
        <row r="852">
          <cell r="D852" t="str">
            <v>CTRL</v>
          </cell>
        </row>
        <row r="853">
          <cell r="D853" t="str">
            <v>CTRL</v>
          </cell>
        </row>
        <row r="854">
          <cell r="D854" t="str">
            <v>CTRL</v>
          </cell>
        </row>
        <row r="855">
          <cell r="D855" t="str">
            <v>CTRL</v>
          </cell>
        </row>
        <row r="856">
          <cell r="D856" t="str">
            <v>CTRL</v>
          </cell>
        </row>
        <row r="857">
          <cell r="D857" t="str">
            <v>CTRL</v>
          </cell>
        </row>
        <row r="858">
          <cell r="D858" t="str">
            <v>CTRL</v>
          </cell>
        </row>
        <row r="859">
          <cell r="D859" t="str">
            <v>CTRL</v>
          </cell>
        </row>
        <row r="860">
          <cell r="D860" t="str">
            <v>CTRL</v>
          </cell>
        </row>
        <row r="861">
          <cell r="D861" t="str">
            <v>CTRL</v>
          </cell>
        </row>
        <row r="862">
          <cell r="D862" t="str">
            <v>CTRL</v>
          </cell>
        </row>
        <row r="863">
          <cell r="D863" t="str">
            <v>CTRL</v>
          </cell>
        </row>
        <row r="864">
          <cell r="D864" t="str">
            <v>CTRL</v>
          </cell>
        </row>
        <row r="865">
          <cell r="D865" t="str">
            <v>CTRL</v>
          </cell>
        </row>
        <row r="866">
          <cell r="D866" t="str">
            <v>CTRL</v>
          </cell>
        </row>
        <row r="867">
          <cell r="D867" t="str">
            <v>CTRL</v>
          </cell>
        </row>
        <row r="868">
          <cell r="D868" t="str">
            <v>CTRL</v>
          </cell>
        </row>
        <row r="869">
          <cell r="D869" t="str">
            <v>CTRL</v>
          </cell>
        </row>
        <row r="870">
          <cell r="D870" t="str">
            <v>CTRL</v>
          </cell>
        </row>
        <row r="871">
          <cell r="D871" t="str">
            <v>CTRL</v>
          </cell>
        </row>
        <row r="872">
          <cell r="D872" t="str">
            <v>CTRL</v>
          </cell>
        </row>
        <row r="873">
          <cell r="D873" t="str">
            <v>CTRL</v>
          </cell>
        </row>
        <row r="874">
          <cell r="D874" t="str">
            <v>CTRL</v>
          </cell>
        </row>
        <row r="875">
          <cell r="D875" t="str">
            <v>CTRL</v>
          </cell>
        </row>
        <row r="876">
          <cell r="D876" t="str">
            <v>CTRL</v>
          </cell>
        </row>
        <row r="877">
          <cell r="D877" t="str">
            <v>CTRL</v>
          </cell>
        </row>
        <row r="878">
          <cell r="D878" t="str">
            <v>CTRL</v>
          </cell>
        </row>
        <row r="879">
          <cell r="D879" t="str">
            <v>CTRL</v>
          </cell>
        </row>
        <row r="880">
          <cell r="D880" t="str">
            <v>CTRL</v>
          </cell>
        </row>
        <row r="881">
          <cell r="D881" t="str">
            <v>CTRL</v>
          </cell>
        </row>
        <row r="882">
          <cell r="D882" t="str">
            <v>CTRL</v>
          </cell>
        </row>
        <row r="883">
          <cell r="D883" t="str">
            <v>CTRL</v>
          </cell>
        </row>
        <row r="884">
          <cell r="D884" t="str">
            <v>CTRL</v>
          </cell>
        </row>
        <row r="885">
          <cell r="D885" t="str">
            <v>CTRL</v>
          </cell>
        </row>
        <row r="886">
          <cell r="D886" t="str">
            <v>CTRL</v>
          </cell>
        </row>
        <row r="887">
          <cell r="D887" t="str">
            <v>CTRL</v>
          </cell>
        </row>
        <row r="888">
          <cell r="D888" t="str">
            <v>CTRL</v>
          </cell>
        </row>
        <row r="889">
          <cell r="D889" t="str">
            <v>CTRL</v>
          </cell>
        </row>
        <row r="890">
          <cell r="D890" t="str">
            <v>CTRL</v>
          </cell>
        </row>
        <row r="891">
          <cell r="D891" t="str">
            <v>CTRL</v>
          </cell>
        </row>
        <row r="892">
          <cell r="D892" t="str">
            <v>CTRL</v>
          </cell>
        </row>
        <row r="893">
          <cell r="D893" t="str">
            <v>CTRL</v>
          </cell>
        </row>
        <row r="894">
          <cell r="D894" t="str">
            <v>CTRL</v>
          </cell>
        </row>
        <row r="895">
          <cell r="D895" t="str">
            <v>CTRL</v>
          </cell>
        </row>
        <row r="896">
          <cell r="D896" t="str">
            <v>CTRL</v>
          </cell>
        </row>
        <row r="897">
          <cell r="D897" t="str">
            <v>CTRL</v>
          </cell>
        </row>
        <row r="898">
          <cell r="D898" t="str">
            <v>CTRL</v>
          </cell>
        </row>
        <row r="899">
          <cell r="D899" t="str">
            <v>CTRL</v>
          </cell>
        </row>
        <row r="900">
          <cell r="D900" t="str">
            <v>CTRL</v>
          </cell>
        </row>
        <row r="901">
          <cell r="D901" t="str">
            <v>CTRL</v>
          </cell>
        </row>
        <row r="902">
          <cell r="D902" t="str">
            <v>CTRL</v>
          </cell>
        </row>
        <row r="903">
          <cell r="D903" t="str">
            <v>CTRL</v>
          </cell>
        </row>
        <row r="904">
          <cell r="D904" t="str">
            <v>CTRL</v>
          </cell>
        </row>
        <row r="905">
          <cell r="D905" t="str">
            <v>CTRL</v>
          </cell>
        </row>
        <row r="906">
          <cell r="D906" t="str">
            <v>CTRL</v>
          </cell>
        </row>
        <row r="907">
          <cell r="D907" t="str">
            <v>CTRL</v>
          </cell>
        </row>
        <row r="908">
          <cell r="D908" t="str">
            <v>CTRL</v>
          </cell>
        </row>
        <row r="909">
          <cell r="D909" t="str">
            <v>CTRL</v>
          </cell>
        </row>
        <row r="910">
          <cell r="D910" t="str">
            <v>CTRL</v>
          </cell>
        </row>
        <row r="911">
          <cell r="D911" t="str">
            <v>CTRL</v>
          </cell>
        </row>
        <row r="912">
          <cell r="D912" t="str">
            <v>CTRL</v>
          </cell>
        </row>
        <row r="913">
          <cell r="D913" t="str">
            <v>CTRL</v>
          </cell>
        </row>
        <row r="914">
          <cell r="D914" t="str">
            <v>CTRL</v>
          </cell>
        </row>
        <row r="915">
          <cell r="D915" t="str">
            <v>CTRL</v>
          </cell>
        </row>
        <row r="916">
          <cell r="D916" t="str">
            <v>CTRL</v>
          </cell>
        </row>
        <row r="917">
          <cell r="D917" t="str">
            <v>CTRL</v>
          </cell>
        </row>
        <row r="918">
          <cell r="D918" t="str">
            <v>CTRL</v>
          </cell>
        </row>
        <row r="919">
          <cell r="D919" t="str">
            <v>CTRL</v>
          </cell>
        </row>
        <row r="920">
          <cell r="D920" t="str">
            <v>CTRL</v>
          </cell>
        </row>
        <row r="921">
          <cell r="D921" t="str">
            <v>CTRL</v>
          </cell>
        </row>
        <row r="922">
          <cell r="D922" t="str">
            <v>CTRL</v>
          </cell>
        </row>
        <row r="923">
          <cell r="D923" t="str">
            <v>CTRL</v>
          </cell>
        </row>
        <row r="924">
          <cell r="D924" t="str">
            <v>CTRL</v>
          </cell>
        </row>
        <row r="925">
          <cell r="D925" t="str">
            <v>CTRL</v>
          </cell>
        </row>
        <row r="926">
          <cell r="D926" t="str">
            <v>CTRL</v>
          </cell>
        </row>
        <row r="927">
          <cell r="D927" t="str">
            <v>CTRL</v>
          </cell>
        </row>
        <row r="928">
          <cell r="D928" t="str">
            <v>CTRL</v>
          </cell>
        </row>
        <row r="929">
          <cell r="D929" t="str">
            <v>CTRL</v>
          </cell>
        </row>
        <row r="930">
          <cell r="D930" t="str">
            <v>CTRL</v>
          </cell>
        </row>
        <row r="931">
          <cell r="D931" t="str">
            <v>CTRL</v>
          </cell>
        </row>
        <row r="932">
          <cell r="D932" t="str">
            <v>CTRL</v>
          </cell>
        </row>
        <row r="933">
          <cell r="D933" t="str">
            <v>CTRL</v>
          </cell>
        </row>
        <row r="934">
          <cell r="D934" t="str">
            <v>CTRL</v>
          </cell>
        </row>
        <row r="935">
          <cell r="D935" t="str">
            <v>CTRL</v>
          </cell>
        </row>
        <row r="936">
          <cell r="D936" t="str">
            <v>CTRL</v>
          </cell>
        </row>
        <row r="937">
          <cell r="D937" t="str">
            <v>CTRL</v>
          </cell>
        </row>
        <row r="938">
          <cell r="D938" t="str">
            <v>CTRL</v>
          </cell>
        </row>
        <row r="939">
          <cell r="D939" t="str">
            <v>CTRL</v>
          </cell>
        </row>
        <row r="940">
          <cell r="D940" t="str">
            <v>CTRL</v>
          </cell>
        </row>
        <row r="941">
          <cell r="D941" t="str">
            <v>CTRL</v>
          </cell>
        </row>
        <row r="942">
          <cell r="D942" t="str">
            <v>CTRL</v>
          </cell>
        </row>
        <row r="943">
          <cell r="D943" t="str">
            <v>CTRL</v>
          </cell>
        </row>
        <row r="944">
          <cell r="D944" t="str">
            <v>CTRL</v>
          </cell>
        </row>
        <row r="945">
          <cell r="D945" t="str">
            <v>CTRL</v>
          </cell>
        </row>
        <row r="946">
          <cell r="D946" t="str">
            <v>CTRL</v>
          </cell>
        </row>
        <row r="947">
          <cell r="D947" t="str">
            <v>CTRL</v>
          </cell>
        </row>
        <row r="948">
          <cell r="D948" t="str">
            <v>CTRL</v>
          </cell>
        </row>
        <row r="949">
          <cell r="D949" t="str">
            <v>CTRL</v>
          </cell>
        </row>
        <row r="950">
          <cell r="D950" t="str">
            <v>CTRL</v>
          </cell>
        </row>
        <row r="951">
          <cell r="D951" t="str">
            <v>CTRL</v>
          </cell>
        </row>
        <row r="952">
          <cell r="D952" t="str">
            <v>CTRL</v>
          </cell>
        </row>
        <row r="953">
          <cell r="D953" t="str">
            <v>CTRL</v>
          </cell>
        </row>
        <row r="954">
          <cell r="D954" t="str">
            <v>CTRL</v>
          </cell>
        </row>
        <row r="955">
          <cell r="D955" t="str">
            <v>CTRL</v>
          </cell>
        </row>
        <row r="956">
          <cell r="D956" t="str">
            <v>CTRL</v>
          </cell>
        </row>
        <row r="957">
          <cell r="D957" t="str">
            <v>CTRL</v>
          </cell>
        </row>
        <row r="958">
          <cell r="D958" t="str">
            <v>CTRL</v>
          </cell>
        </row>
        <row r="959">
          <cell r="D959" t="str">
            <v>CTRL</v>
          </cell>
        </row>
        <row r="960">
          <cell r="D960" t="str">
            <v>CTRL</v>
          </cell>
        </row>
        <row r="961">
          <cell r="D961" t="str">
            <v>CTRL</v>
          </cell>
        </row>
        <row r="962">
          <cell r="D962" t="str">
            <v>CTRL</v>
          </cell>
        </row>
        <row r="963">
          <cell r="D963" t="str">
            <v>CTRL</v>
          </cell>
        </row>
        <row r="964">
          <cell r="D964" t="str">
            <v>CTRL</v>
          </cell>
        </row>
        <row r="965">
          <cell r="D965" t="str">
            <v>CTRL</v>
          </cell>
        </row>
        <row r="966">
          <cell r="D966" t="str">
            <v>CTRL</v>
          </cell>
        </row>
        <row r="967">
          <cell r="D967" t="str">
            <v>CTRL</v>
          </cell>
        </row>
        <row r="968">
          <cell r="D968" t="str">
            <v>CTRL</v>
          </cell>
        </row>
        <row r="969">
          <cell r="D969" t="str">
            <v>CTRL</v>
          </cell>
        </row>
        <row r="970">
          <cell r="D970" t="str">
            <v>CTRL</v>
          </cell>
        </row>
        <row r="971">
          <cell r="D971" t="str">
            <v>CTRL</v>
          </cell>
        </row>
        <row r="972">
          <cell r="D972" t="str">
            <v>CTRL</v>
          </cell>
        </row>
        <row r="973">
          <cell r="D973" t="str">
            <v>CTRL</v>
          </cell>
        </row>
        <row r="974">
          <cell r="D974" t="str">
            <v>CTRL</v>
          </cell>
        </row>
        <row r="975">
          <cell r="D975" t="str">
            <v>CTRL</v>
          </cell>
        </row>
        <row r="976">
          <cell r="D976" t="str">
            <v>CTRL</v>
          </cell>
        </row>
        <row r="977">
          <cell r="D977" t="str">
            <v>CTRL</v>
          </cell>
        </row>
        <row r="978">
          <cell r="D978" t="str">
            <v>CTRL</v>
          </cell>
        </row>
        <row r="979">
          <cell r="D979" t="str">
            <v>CTRL</v>
          </cell>
        </row>
        <row r="980">
          <cell r="D980" t="str">
            <v>CTRL</v>
          </cell>
        </row>
        <row r="981">
          <cell r="D981" t="str">
            <v>CTRL</v>
          </cell>
        </row>
        <row r="982">
          <cell r="D982" t="str">
            <v>CTRL</v>
          </cell>
        </row>
        <row r="983">
          <cell r="D983" t="str">
            <v>CTRL</v>
          </cell>
        </row>
        <row r="984">
          <cell r="D984" t="str">
            <v>CTRL</v>
          </cell>
        </row>
        <row r="985">
          <cell r="D985" t="str">
            <v>CTRL</v>
          </cell>
        </row>
        <row r="986">
          <cell r="D986" t="str">
            <v>CTRL</v>
          </cell>
        </row>
        <row r="987">
          <cell r="D987" t="str">
            <v>CTRL</v>
          </cell>
        </row>
        <row r="988">
          <cell r="D988" t="str">
            <v>CTRL</v>
          </cell>
        </row>
        <row r="989">
          <cell r="D989" t="str">
            <v>CTRL</v>
          </cell>
        </row>
        <row r="990">
          <cell r="D990" t="str">
            <v>CTRL</v>
          </cell>
        </row>
        <row r="991">
          <cell r="D991" t="str">
            <v>CTRL</v>
          </cell>
        </row>
        <row r="992">
          <cell r="D992" t="str">
            <v>CTRL</v>
          </cell>
        </row>
        <row r="993">
          <cell r="D993" t="str">
            <v>CTRL</v>
          </cell>
        </row>
        <row r="994">
          <cell r="D994" t="str">
            <v>CTRL</v>
          </cell>
        </row>
        <row r="995">
          <cell r="D995" t="str">
            <v>CTRL</v>
          </cell>
        </row>
        <row r="996">
          <cell r="D996" t="str">
            <v>CTRL</v>
          </cell>
        </row>
        <row r="997">
          <cell r="D997" t="str">
            <v>CTRL</v>
          </cell>
        </row>
        <row r="998">
          <cell r="D998" t="str">
            <v>CTRL</v>
          </cell>
        </row>
        <row r="999">
          <cell r="D999" t="str">
            <v>CTRL</v>
          </cell>
        </row>
        <row r="1000">
          <cell r="D1000" t="str">
            <v>CTRL</v>
          </cell>
        </row>
        <row r="1001">
          <cell r="D1001" t="str">
            <v>CTRL</v>
          </cell>
        </row>
        <row r="1002">
          <cell r="D1002" t="str">
            <v>CTRL</v>
          </cell>
        </row>
        <row r="1003">
          <cell r="D1003" t="str">
            <v>CTRL</v>
          </cell>
        </row>
        <row r="1004">
          <cell r="D1004" t="str">
            <v>CTRL</v>
          </cell>
        </row>
        <row r="1005">
          <cell r="D1005" t="str">
            <v>CTRL</v>
          </cell>
        </row>
        <row r="1006">
          <cell r="D1006" t="str">
            <v>CTRL</v>
          </cell>
        </row>
        <row r="1007">
          <cell r="D1007" t="str">
            <v>CTRL</v>
          </cell>
        </row>
        <row r="1008">
          <cell r="D1008" t="str">
            <v>CTRL</v>
          </cell>
        </row>
        <row r="1009">
          <cell r="D1009" t="str">
            <v>CTRL</v>
          </cell>
        </row>
        <row r="1010">
          <cell r="D1010" t="str">
            <v>CTRL</v>
          </cell>
        </row>
        <row r="1011">
          <cell r="D1011" t="str">
            <v>CTRL</v>
          </cell>
        </row>
        <row r="1012">
          <cell r="D1012" t="str">
            <v>CTRL</v>
          </cell>
        </row>
        <row r="1013">
          <cell r="D1013" t="str">
            <v>CTRL</v>
          </cell>
        </row>
        <row r="1014">
          <cell r="D1014" t="str">
            <v>CTRL</v>
          </cell>
        </row>
        <row r="1015">
          <cell r="D1015" t="str">
            <v>CTRL</v>
          </cell>
        </row>
        <row r="1016">
          <cell r="D1016" t="str">
            <v>CTRL</v>
          </cell>
        </row>
        <row r="1017">
          <cell r="D1017" t="str">
            <v>CTRL</v>
          </cell>
        </row>
        <row r="1018">
          <cell r="D1018" t="str">
            <v>CTRL</v>
          </cell>
        </row>
        <row r="1019">
          <cell r="D1019" t="str">
            <v>CTRL</v>
          </cell>
        </row>
        <row r="1020">
          <cell r="D1020" t="str">
            <v>CTRL</v>
          </cell>
        </row>
        <row r="1021">
          <cell r="D1021" t="str">
            <v>CTRL</v>
          </cell>
        </row>
        <row r="1022">
          <cell r="D1022" t="str">
            <v>CTRL</v>
          </cell>
        </row>
        <row r="1023">
          <cell r="D1023" t="str">
            <v>CTRL</v>
          </cell>
        </row>
        <row r="1024">
          <cell r="D1024" t="str">
            <v>CTRL</v>
          </cell>
        </row>
        <row r="1025">
          <cell r="D1025" t="str">
            <v>CTRL</v>
          </cell>
        </row>
        <row r="1026">
          <cell r="D1026" t="str">
            <v>CTRL</v>
          </cell>
        </row>
        <row r="1027">
          <cell r="D1027" t="str">
            <v>CTRL</v>
          </cell>
        </row>
        <row r="1028">
          <cell r="D1028" t="str">
            <v>CTRL</v>
          </cell>
        </row>
        <row r="1029">
          <cell r="D1029" t="str">
            <v>CTRL</v>
          </cell>
        </row>
        <row r="1030">
          <cell r="D1030" t="str">
            <v>CTRL</v>
          </cell>
        </row>
        <row r="1031">
          <cell r="D1031" t="str">
            <v>CTRL</v>
          </cell>
        </row>
        <row r="1032">
          <cell r="D1032" t="str">
            <v>CTRL</v>
          </cell>
        </row>
        <row r="1033">
          <cell r="D1033" t="str">
            <v>CTRL</v>
          </cell>
        </row>
        <row r="1034">
          <cell r="D1034" t="str">
            <v>CTRL</v>
          </cell>
        </row>
        <row r="1035">
          <cell r="D1035" t="str">
            <v>CTRL</v>
          </cell>
        </row>
        <row r="1036">
          <cell r="D1036" t="str">
            <v>CTRL</v>
          </cell>
        </row>
        <row r="1037">
          <cell r="D1037" t="str">
            <v>CTRL</v>
          </cell>
        </row>
        <row r="1038">
          <cell r="D1038" t="str">
            <v>CTRL</v>
          </cell>
        </row>
        <row r="1039">
          <cell r="D1039" t="str">
            <v>CTRL</v>
          </cell>
        </row>
        <row r="1040">
          <cell r="D1040" t="str">
            <v>CTRL</v>
          </cell>
        </row>
        <row r="1041">
          <cell r="D1041" t="str">
            <v>CTRL</v>
          </cell>
        </row>
        <row r="1042">
          <cell r="D1042" t="str">
            <v>CTRL</v>
          </cell>
        </row>
        <row r="1043">
          <cell r="D1043" t="str">
            <v>CTRL</v>
          </cell>
        </row>
        <row r="1044">
          <cell r="D1044" t="str">
            <v>CTRL</v>
          </cell>
        </row>
        <row r="1045">
          <cell r="D1045" t="str">
            <v>CTRL</v>
          </cell>
        </row>
        <row r="1046">
          <cell r="D1046" t="str">
            <v>CTRL</v>
          </cell>
        </row>
        <row r="1047">
          <cell r="D1047" t="str">
            <v>CTRL</v>
          </cell>
        </row>
        <row r="1048">
          <cell r="D1048" t="str">
            <v>CTRL</v>
          </cell>
        </row>
        <row r="1049">
          <cell r="D1049" t="str">
            <v>CTRL</v>
          </cell>
        </row>
        <row r="1050">
          <cell r="D1050" t="str">
            <v>CTRL</v>
          </cell>
        </row>
        <row r="1051">
          <cell r="D1051" t="str">
            <v>CTRL</v>
          </cell>
        </row>
        <row r="1052">
          <cell r="D1052" t="str">
            <v>CTRL</v>
          </cell>
        </row>
        <row r="1053">
          <cell r="D1053" t="str">
            <v>CTRL</v>
          </cell>
        </row>
        <row r="1054">
          <cell r="D1054" t="str">
            <v>CTRL</v>
          </cell>
        </row>
        <row r="1055">
          <cell r="D1055" t="str">
            <v>CTRL</v>
          </cell>
        </row>
        <row r="1056">
          <cell r="D1056" t="str">
            <v>CTRL</v>
          </cell>
        </row>
        <row r="1057">
          <cell r="D1057" t="str">
            <v>CTRL</v>
          </cell>
        </row>
        <row r="1058">
          <cell r="D1058" t="str">
            <v>CTRL</v>
          </cell>
        </row>
        <row r="1059">
          <cell r="D1059" t="str">
            <v>CTRL</v>
          </cell>
        </row>
        <row r="1060">
          <cell r="D1060" t="str">
            <v>CTRL</v>
          </cell>
        </row>
        <row r="1061">
          <cell r="D1061" t="str">
            <v>CTRL</v>
          </cell>
        </row>
        <row r="1062">
          <cell r="D1062" t="str">
            <v>CTRL</v>
          </cell>
        </row>
        <row r="1063">
          <cell r="D1063" t="str">
            <v>CTRL</v>
          </cell>
        </row>
        <row r="1064">
          <cell r="D1064" t="str">
            <v>CTRL</v>
          </cell>
        </row>
        <row r="1065">
          <cell r="D1065" t="str">
            <v>CTRL</v>
          </cell>
        </row>
        <row r="1066">
          <cell r="D1066" t="str">
            <v>CTRL</v>
          </cell>
        </row>
        <row r="1067">
          <cell r="D1067" t="str">
            <v>CTRL</v>
          </cell>
        </row>
        <row r="1068">
          <cell r="D1068" t="str">
            <v>CTRL</v>
          </cell>
        </row>
        <row r="1069">
          <cell r="D1069" t="str">
            <v>CTRL</v>
          </cell>
        </row>
        <row r="1070">
          <cell r="D1070" t="str">
            <v>CTRL</v>
          </cell>
        </row>
        <row r="1071">
          <cell r="D1071" t="str">
            <v>CTRL</v>
          </cell>
        </row>
        <row r="1072">
          <cell r="D1072" t="str">
            <v>CTRL</v>
          </cell>
        </row>
        <row r="1073">
          <cell r="D1073" t="str">
            <v>CTRL</v>
          </cell>
        </row>
        <row r="1074">
          <cell r="D1074" t="str">
            <v>CTRL</v>
          </cell>
        </row>
        <row r="1075">
          <cell r="D1075" t="str">
            <v>CTRL</v>
          </cell>
        </row>
        <row r="1076">
          <cell r="D1076" t="str">
            <v>CTRL</v>
          </cell>
        </row>
        <row r="1077">
          <cell r="D1077" t="str">
            <v>CTRL</v>
          </cell>
        </row>
        <row r="1078">
          <cell r="D1078" t="str">
            <v>CTRL</v>
          </cell>
        </row>
        <row r="1079">
          <cell r="D1079" t="str">
            <v>CTRL</v>
          </cell>
        </row>
        <row r="1080">
          <cell r="D1080" t="str">
            <v>CTRL</v>
          </cell>
        </row>
        <row r="1081">
          <cell r="D1081" t="str">
            <v>CTRL</v>
          </cell>
        </row>
        <row r="1082">
          <cell r="D1082" t="str">
            <v>CTRL</v>
          </cell>
        </row>
        <row r="1083">
          <cell r="D1083" t="str">
            <v>CTRL</v>
          </cell>
        </row>
        <row r="1084">
          <cell r="D1084" t="str">
            <v>CTRL</v>
          </cell>
        </row>
        <row r="1085">
          <cell r="D1085" t="str">
            <v>CTRL</v>
          </cell>
        </row>
        <row r="1086">
          <cell r="D1086" t="str">
            <v>CTRL</v>
          </cell>
        </row>
        <row r="1087">
          <cell r="D1087" t="str">
            <v>CTRL</v>
          </cell>
        </row>
        <row r="1088">
          <cell r="D1088" t="str">
            <v>CTRL</v>
          </cell>
        </row>
        <row r="1089">
          <cell r="D1089" t="str">
            <v>CTRL</v>
          </cell>
        </row>
        <row r="1090">
          <cell r="D1090" t="str">
            <v>CTRL</v>
          </cell>
        </row>
        <row r="1091">
          <cell r="D1091" t="str">
            <v>CTRL</v>
          </cell>
        </row>
        <row r="1092">
          <cell r="D1092" t="str">
            <v>CTRL</v>
          </cell>
        </row>
        <row r="1093">
          <cell r="D1093" t="str">
            <v>CTRL</v>
          </cell>
        </row>
        <row r="1094">
          <cell r="D1094" t="str">
            <v>CTRL</v>
          </cell>
        </row>
        <row r="1095">
          <cell r="D1095" t="str">
            <v>CTRL</v>
          </cell>
        </row>
        <row r="1096">
          <cell r="D1096" t="str">
            <v>CTRL</v>
          </cell>
        </row>
        <row r="1097">
          <cell r="D1097" t="str">
            <v>CTRL</v>
          </cell>
        </row>
        <row r="1098">
          <cell r="D1098" t="str">
            <v>CTRL</v>
          </cell>
        </row>
        <row r="1099">
          <cell r="D1099" t="str">
            <v>CTRL</v>
          </cell>
        </row>
        <row r="1100">
          <cell r="D1100" t="str">
            <v>CTRL</v>
          </cell>
        </row>
        <row r="1101">
          <cell r="D1101" t="str">
            <v>CTRL</v>
          </cell>
        </row>
        <row r="1102">
          <cell r="D1102" t="str">
            <v>CTRL</v>
          </cell>
        </row>
        <row r="1103">
          <cell r="D1103" t="str">
            <v>CTRL</v>
          </cell>
        </row>
        <row r="1104">
          <cell r="D1104" t="str">
            <v>CTRL</v>
          </cell>
        </row>
        <row r="1105">
          <cell r="D1105" t="str">
            <v>CTRL</v>
          </cell>
        </row>
        <row r="1106">
          <cell r="D1106" t="str">
            <v>CTRL</v>
          </cell>
        </row>
        <row r="1107">
          <cell r="D1107" t="str">
            <v>CTRL</v>
          </cell>
        </row>
        <row r="1108">
          <cell r="D1108" t="str">
            <v>CTRL</v>
          </cell>
        </row>
        <row r="1109">
          <cell r="D1109" t="str">
            <v>CTRL</v>
          </cell>
        </row>
        <row r="1110">
          <cell r="D1110" t="str">
            <v>CTRL</v>
          </cell>
        </row>
        <row r="1111">
          <cell r="D1111" t="str">
            <v>CTRL</v>
          </cell>
        </row>
        <row r="1112">
          <cell r="D1112" t="str">
            <v>CTRL</v>
          </cell>
        </row>
        <row r="1113">
          <cell r="D1113" t="str">
            <v>CTRL</v>
          </cell>
        </row>
        <row r="1114">
          <cell r="D1114" t="str">
            <v>CTRL</v>
          </cell>
        </row>
        <row r="1115">
          <cell r="D1115" t="str">
            <v>CTRL</v>
          </cell>
        </row>
        <row r="1116">
          <cell r="D1116" t="str">
            <v>CTRL</v>
          </cell>
        </row>
        <row r="1117">
          <cell r="D1117" t="str">
            <v>CTRL</v>
          </cell>
        </row>
        <row r="1118">
          <cell r="D1118" t="str">
            <v>CTRL</v>
          </cell>
        </row>
        <row r="1119">
          <cell r="D1119" t="str">
            <v>CTRL</v>
          </cell>
        </row>
        <row r="1120">
          <cell r="D1120" t="str">
            <v>CTRL</v>
          </cell>
        </row>
        <row r="1121">
          <cell r="D1121" t="str">
            <v>CTRL</v>
          </cell>
        </row>
        <row r="1122">
          <cell r="D1122" t="str">
            <v>CTRL</v>
          </cell>
        </row>
        <row r="1123">
          <cell r="D1123" t="str">
            <v>CTRL</v>
          </cell>
        </row>
        <row r="1124">
          <cell r="D1124" t="str">
            <v>CTRL</v>
          </cell>
        </row>
        <row r="1125">
          <cell r="D1125" t="str">
            <v>CTRL</v>
          </cell>
        </row>
        <row r="1126">
          <cell r="D1126" t="str">
            <v>CTRL</v>
          </cell>
        </row>
        <row r="1127">
          <cell r="D1127" t="str">
            <v>CTRL</v>
          </cell>
        </row>
        <row r="1128">
          <cell r="D1128" t="str">
            <v>CTRL</v>
          </cell>
        </row>
        <row r="1129">
          <cell r="D1129" t="str">
            <v>CTRL</v>
          </cell>
        </row>
        <row r="1130">
          <cell r="D1130" t="str">
            <v>CTRL</v>
          </cell>
        </row>
        <row r="1131">
          <cell r="D1131" t="str">
            <v>CTRL</v>
          </cell>
        </row>
        <row r="1132">
          <cell r="D1132" t="str">
            <v>CTRL</v>
          </cell>
        </row>
        <row r="1133">
          <cell r="D1133" t="str">
            <v>CTRL</v>
          </cell>
        </row>
        <row r="1134">
          <cell r="D1134" t="str">
            <v>CTRL</v>
          </cell>
        </row>
        <row r="1135">
          <cell r="D1135" t="str">
            <v>CTRL</v>
          </cell>
        </row>
        <row r="1136">
          <cell r="D1136" t="str">
            <v>CTRL</v>
          </cell>
        </row>
        <row r="1137">
          <cell r="D1137" t="str">
            <v>CTRL</v>
          </cell>
        </row>
        <row r="1138">
          <cell r="D1138" t="str">
            <v>CTRL</v>
          </cell>
        </row>
        <row r="1139">
          <cell r="D1139" t="str">
            <v>CTRL</v>
          </cell>
        </row>
        <row r="1140">
          <cell r="D1140" t="str">
            <v>CTRL</v>
          </cell>
        </row>
        <row r="1141">
          <cell r="D1141" t="str">
            <v>CTRL</v>
          </cell>
        </row>
        <row r="1142">
          <cell r="D1142" t="str">
            <v>CTRL</v>
          </cell>
        </row>
        <row r="1143">
          <cell r="D1143" t="str">
            <v>CTRL</v>
          </cell>
        </row>
        <row r="1144">
          <cell r="D1144" t="str">
            <v>CTRL</v>
          </cell>
        </row>
        <row r="1145">
          <cell r="D1145" t="str">
            <v>CTRL</v>
          </cell>
        </row>
        <row r="1146">
          <cell r="D1146" t="str">
            <v>CTRL</v>
          </cell>
        </row>
        <row r="1147">
          <cell r="D1147" t="str">
            <v>CTRL</v>
          </cell>
        </row>
        <row r="1148">
          <cell r="D1148" t="str">
            <v>CTRL</v>
          </cell>
        </row>
        <row r="1149">
          <cell r="D1149" t="str">
            <v>CTRL</v>
          </cell>
        </row>
        <row r="1150">
          <cell r="D1150" t="str">
            <v>CTRL</v>
          </cell>
        </row>
        <row r="1151">
          <cell r="D1151" t="str">
            <v>CTRL</v>
          </cell>
        </row>
        <row r="1152">
          <cell r="D1152" t="str">
            <v>CTRL</v>
          </cell>
        </row>
        <row r="1153">
          <cell r="D1153" t="str">
            <v>CTRL</v>
          </cell>
        </row>
        <row r="1154">
          <cell r="D1154" t="str">
            <v>CTRL</v>
          </cell>
        </row>
        <row r="1155">
          <cell r="D1155" t="str">
            <v>CTRL</v>
          </cell>
        </row>
        <row r="1156">
          <cell r="D1156" t="str">
            <v>CTRL</v>
          </cell>
        </row>
        <row r="1157">
          <cell r="D1157" t="str">
            <v>CTRL</v>
          </cell>
        </row>
        <row r="1158">
          <cell r="D1158" t="str">
            <v>CTRL</v>
          </cell>
        </row>
        <row r="1159">
          <cell r="D1159" t="str">
            <v>CTRL</v>
          </cell>
        </row>
        <row r="1160">
          <cell r="D1160" t="str">
            <v>CTRL</v>
          </cell>
        </row>
        <row r="1161">
          <cell r="D1161" t="str">
            <v>CTRL</v>
          </cell>
        </row>
        <row r="1162">
          <cell r="D1162" t="str">
            <v>CTRL</v>
          </cell>
        </row>
        <row r="1163">
          <cell r="D1163" t="str">
            <v>CTRL</v>
          </cell>
        </row>
        <row r="1164">
          <cell r="D1164" t="str">
            <v>CTRL</v>
          </cell>
        </row>
        <row r="1165">
          <cell r="D1165" t="str">
            <v>CTRL</v>
          </cell>
        </row>
        <row r="1166">
          <cell r="D1166" t="str">
            <v>CTRL</v>
          </cell>
        </row>
        <row r="1167">
          <cell r="D1167" t="str">
            <v>CTRL</v>
          </cell>
        </row>
        <row r="1168">
          <cell r="D1168" t="str">
            <v>CTRL</v>
          </cell>
        </row>
        <row r="1169">
          <cell r="D1169" t="str">
            <v>CTRL</v>
          </cell>
        </row>
        <row r="1170">
          <cell r="D1170" t="str">
            <v>CTRL</v>
          </cell>
        </row>
        <row r="1171">
          <cell r="D1171" t="str">
            <v>CTRL</v>
          </cell>
        </row>
        <row r="1172">
          <cell r="D1172" t="str">
            <v>CTRL</v>
          </cell>
        </row>
        <row r="1173">
          <cell r="D1173" t="str">
            <v>CTRL</v>
          </cell>
        </row>
        <row r="1174">
          <cell r="D1174" t="str">
            <v>CTRL</v>
          </cell>
        </row>
        <row r="1175">
          <cell r="D1175" t="str">
            <v>CTRL</v>
          </cell>
        </row>
        <row r="1176">
          <cell r="D1176" t="str">
            <v>CTRL</v>
          </cell>
        </row>
        <row r="1177">
          <cell r="D1177" t="str">
            <v>CTRL</v>
          </cell>
        </row>
        <row r="1178">
          <cell r="D1178" t="str">
            <v>CTRL</v>
          </cell>
        </row>
        <row r="1179">
          <cell r="D1179" t="str">
            <v>CTRL</v>
          </cell>
        </row>
        <row r="1180">
          <cell r="D1180" t="str">
            <v>CTRL</v>
          </cell>
        </row>
        <row r="1181">
          <cell r="D1181" t="str">
            <v>CTRL</v>
          </cell>
        </row>
        <row r="1182">
          <cell r="D1182" t="str">
            <v>CTRL</v>
          </cell>
        </row>
        <row r="1183">
          <cell r="D1183" t="str">
            <v>CTRL</v>
          </cell>
        </row>
        <row r="1184">
          <cell r="D1184" t="str">
            <v>CTRL</v>
          </cell>
        </row>
        <row r="1185">
          <cell r="D1185" t="str">
            <v>CTRL</v>
          </cell>
        </row>
        <row r="1186">
          <cell r="D1186" t="str">
            <v>CTRL</v>
          </cell>
        </row>
        <row r="1187">
          <cell r="D1187" t="str">
            <v>CTRL</v>
          </cell>
        </row>
        <row r="1188">
          <cell r="D1188" t="str">
            <v>CTRL</v>
          </cell>
        </row>
        <row r="1189">
          <cell r="D1189" t="str">
            <v>CTRL</v>
          </cell>
        </row>
        <row r="1190">
          <cell r="D1190" t="str">
            <v>CTRL</v>
          </cell>
        </row>
        <row r="1191">
          <cell r="D1191" t="str">
            <v>CTRL</v>
          </cell>
        </row>
        <row r="1192">
          <cell r="D1192" t="str">
            <v>CTRL</v>
          </cell>
        </row>
        <row r="1193">
          <cell r="D1193" t="str">
            <v>CTRL</v>
          </cell>
        </row>
        <row r="1194">
          <cell r="D1194" t="str">
            <v>CTRL</v>
          </cell>
        </row>
        <row r="1195">
          <cell r="D1195" t="str">
            <v>CTRL</v>
          </cell>
        </row>
        <row r="1196">
          <cell r="D1196" t="str">
            <v>CTRL</v>
          </cell>
        </row>
        <row r="1197">
          <cell r="D1197" t="str">
            <v>CTRL</v>
          </cell>
        </row>
        <row r="1198">
          <cell r="D1198" t="str">
            <v>CTRL</v>
          </cell>
        </row>
        <row r="1199">
          <cell r="D1199" t="str">
            <v>CTRL</v>
          </cell>
        </row>
        <row r="1200">
          <cell r="D1200" t="str">
            <v>CTRL</v>
          </cell>
        </row>
        <row r="1201">
          <cell r="D1201" t="str">
            <v>CTRL</v>
          </cell>
        </row>
        <row r="1202">
          <cell r="D1202" t="str">
            <v>CTRL</v>
          </cell>
        </row>
        <row r="1203">
          <cell r="D1203" t="str">
            <v>CTRL</v>
          </cell>
        </row>
        <row r="1204">
          <cell r="D1204" t="str">
            <v>CTRL</v>
          </cell>
        </row>
        <row r="1205">
          <cell r="D1205" t="str">
            <v>CTRL</v>
          </cell>
        </row>
        <row r="1206">
          <cell r="D1206" t="str">
            <v>CTRL</v>
          </cell>
        </row>
        <row r="1207">
          <cell r="D1207" t="str">
            <v>CTRL</v>
          </cell>
        </row>
        <row r="1208">
          <cell r="D1208" t="str">
            <v>CTRL</v>
          </cell>
        </row>
        <row r="1209">
          <cell r="D1209" t="str">
            <v>CTRL</v>
          </cell>
        </row>
        <row r="1210">
          <cell r="D1210" t="str">
            <v>CTRL</v>
          </cell>
        </row>
        <row r="1211">
          <cell r="D1211" t="str">
            <v>CTRL</v>
          </cell>
        </row>
        <row r="1212">
          <cell r="D1212" t="str">
            <v>CTRL</v>
          </cell>
        </row>
        <row r="1213">
          <cell r="D1213" t="str">
            <v>CTRL</v>
          </cell>
        </row>
        <row r="1214">
          <cell r="D1214" t="str">
            <v>CTRL</v>
          </cell>
        </row>
        <row r="1215">
          <cell r="D1215" t="str">
            <v>CTRL</v>
          </cell>
        </row>
        <row r="1216">
          <cell r="D1216" t="str">
            <v>CTRL</v>
          </cell>
        </row>
        <row r="1217">
          <cell r="D1217" t="str">
            <v>CTRL</v>
          </cell>
        </row>
        <row r="1218">
          <cell r="D1218" t="str">
            <v>CTRL</v>
          </cell>
        </row>
        <row r="1219">
          <cell r="D1219" t="str">
            <v>CTRL</v>
          </cell>
        </row>
        <row r="1220">
          <cell r="D1220" t="str">
            <v>CTRL</v>
          </cell>
        </row>
        <row r="1221">
          <cell r="D1221" t="str">
            <v>CTRL</v>
          </cell>
        </row>
        <row r="1222">
          <cell r="D1222" t="str">
            <v>CTRL</v>
          </cell>
        </row>
        <row r="1223">
          <cell r="D1223" t="str">
            <v>CTRL</v>
          </cell>
        </row>
        <row r="1224">
          <cell r="D1224" t="str">
            <v>CTRL</v>
          </cell>
        </row>
        <row r="1225">
          <cell r="D1225" t="str">
            <v>CTRL</v>
          </cell>
        </row>
        <row r="1226">
          <cell r="D1226" t="str">
            <v>CTRL</v>
          </cell>
        </row>
        <row r="1227">
          <cell r="D1227" t="str">
            <v>CTRL</v>
          </cell>
        </row>
        <row r="1228">
          <cell r="D1228" t="str">
            <v>CTRL</v>
          </cell>
        </row>
        <row r="1229">
          <cell r="D1229" t="str">
            <v>CTRL</v>
          </cell>
        </row>
        <row r="1230">
          <cell r="D1230" t="str">
            <v>CTRL</v>
          </cell>
        </row>
        <row r="1231">
          <cell r="D1231" t="str">
            <v>CTRL</v>
          </cell>
        </row>
        <row r="1232">
          <cell r="D1232" t="str">
            <v>CTRL</v>
          </cell>
        </row>
        <row r="1233">
          <cell r="D1233" t="str">
            <v>CTRL</v>
          </cell>
        </row>
        <row r="1234">
          <cell r="D1234" t="str">
            <v>CTRL</v>
          </cell>
        </row>
        <row r="1235">
          <cell r="D1235" t="str">
            <v>CTRL</v>
          </cell>
        </row>
        <row r="1236">
          <cell r="D1236" t="str">
            <v>CTRL</v>
          </cell>
        </row>
        <row r="1237">
          <cell r="D1237" t="str">
            <v>CTRL</v>
          </cell>
        </row>
        <row r="1238">
          <cell r="D1238" t="str">
            <v>CTRL</v>
          </cell>
        </row>
        <row r="1239">
          <cell r="D1239" t="str">
            <v>CTRL</v>
          </cell>
        </row>
        <row r="1240">
          <cell r="D1240" t="str">
            <v>CTRL</v>
          </cell>
        </row>
        <row r="1241">
          <cell r="D1241" t="str">
            <v>CTRL</v>
          </cell>
        </row>
        <row r="1242">
          <cell r="D1242" t="str">
            <v>CTRL</v>
          </cell>
        </row>
        <row r="1243">
          <cell r="D1243" t="str">
            <v>CTRL</v>
          </cell>
        </row>
        <row r="1244">
          <cell r="D1244" t="str">
            <v>CTRL</v>
          </cell>
        </row>
        <row r="1245">
          <cell r="D1245" t="str">
            <v>CTRL</v>
          </cell>
        </row>
        <row r="1246">
          <cell r="D1246" t="str">
            <v>CTRL</v>
          </cell>
        </row>
        <row r="1247">
          <cell r="D1247" t="str">
            <v>CTRL</v>
          </cell>
        </row>
        <row r="1248">
          <cell r="D1248" t="str">
            <v>CTRL</v>
          </cell>
        </row>
        <row r="1249">
          <cell r="D1249" t="str">
            <v>CTRL</v>
          </cell>
        </row>
        <row r="1250">
          <cell r="D1250" t="str">
            <v>CTRL</v>
          </cell>
        </row>
        <row r="1251">
          <cell r="D1251" t="str">
            <v>CTRL</v>
          </cell>
        </row>
        <row r="1252">
          <cell r="D1252" t="str">
            <v>CTRL</v>
          </cell>
        </row>
        <row r="1253">
          <cell r="D1253" t="str">
            <v>CTRL</v>
          </cell>
        </row>
        <row r="1254">
          <cell r="D1254" t="str">
            <v>CTRL</v>
          </cell>
        </row>
        <row r="1255">
          <cell r="D1255" t="str">
            <v>CTRL</v>
          </cell>
        </row>
        <row r="1256">
          <cell r="D1256" t="str">
            <v>CTRL</v>
          </cell>
        </row>
        <row r="1257">
          <cell r="D1257" t="str">
            <v>CTRL</v>
          </cell>
        </row>
        <row r="1258">
          <cell r="D1258" t="str">
            <v>CTRL</v>
          </cell>
        </row>
        <row r="1259">
          <cell r="D1259" t="str">
            <v>CTRL</v>
          </cell>
        </row>
        <row r="1260">
          <cell r="D1260" t="str">
            <v>CTRL</v>
          </cell>
        </row>
        <row r="1261">
          <cell r="D1261" t="str">
            <v>ESSN</v>
          </cell>
        </row>
        <row r="1262">
          <cell r="D1262" t="str">
            <v>ESSN</v>
          </cell>
        </row>
        <row r="1263">
          <cell r="D1263" t="str">
            <v>ESSN</v>
          </cell>
        </row>
        <row r="1264">
          <cell r="D1264" t="str">
            <v>ESSN</v>
          </cell>
        </row>
        <row r="1265">
          <cell r="D1265" t="str">
            <v>ESSN</v>
          </cell>
        </row>
        <row r="1266">
          <cell r="D1266" t="str">
            <v>ESSN</v>
          </cell>
        </row>
        <row r="1267">
          <cell r="D1267" t="str">
            <v>ESSN</v>
          </cell>
        </row>
        <row r="1268">
          <cell r="D1268" t="str">
            <v>ESSN</v>
          </cell>
        </row>
        <row r="1269">
          <cell r="D1269" t="str">
            <v>ESSN</v>
          </cell>
        </row>
        <row r="1270">
          <cell r="D1270" t="str">
            <v>ESSN</v>
          </cell>
        </row>
        <row r="1271">
          <cell r="D1271" t="str">
            <v>ESSN</v>
          </cell>
        </row>
        <row r="1272">
          <cell r="D1272" t="str">
            <v>ESSN</v>
          </cell>
        </row>
        <row r="1273">
          <cell r="D1273" t="str">
            <v>ESSN</v>
          </cell>
        </row>
        <row r="1274">
          <cell r="D1274" t="str">
            <v>ESSN</v>
          </cell>
        </row>
        <row r="1275">
          <cell r="D1275" t="str">
            <v>ESSN</v>
          </cell>
        </row>
        <row r="1276">
          <cell r="D1276" t="str">
            <v>ESSN</v>
          </cell>
        </row>
        <row r="1277">
          <cell r="D1277" t="str">
            <v>ESSN</v>
          </cell>
        </row>
        <row r="1278">
          <cell r="D1278" t="str">
            <v>ESSN</v>
          </cell>
        </row>
        <row r="1279">
          <cell r="D1279" t="str">
            <v>ESSN</v>
          </cell>
        </row>
        <row r="1280">
          <cell r="D1280" t="str">
            <v>ESSN</v>
          </cell>
        </row>
        <row r="1281">
          <cell r="D1281" t="str">
            <v>ESSN</v>
          </cell>
        </row>
        <row r="1282">
          <cell r="D1282" t="str">
            <v>ESSN</v>
          </cell>
        </row>
        <row r="1283">
          <cell r="D1283" t="str">
            <v>ESSN</v>
          </cell>
        </row>
        <row r="1284">
          <cell r="D1284" t="str">
            <v xml:space="preserve">INFRA </v>
          </cell>
        </row>
        <row r="1285">
          <cell r="D1285" t="str">
            <v xml:space="preserve">INFRA </v>
          </cell>
        </row>
        <row r="1286">
          <cell r="D1286" t="str">
            <v>CTRL</v>
          </cell>
        </row>
        <row r="1287">
          <cell r="D1287" t="str">
            <v>CTRL</v>
          </cell>
        </row>
        <row r="1288">
          <cell r="D1288" t="str">
            <v>CTRL</v>
          </cell>
        </row>
        <row r="1289">
          <cell r="D1289" t="str">
            <v>CTRL</v>
          </cell>
        </row>
        <row r="1290">
          <cell r="D1290" t="str">
            <v>CTRL</v>
          </cell>
        </row>
        <row r="1291">
          <cell r="D1291" t="str">
            <v>CTRL</v>
          </cell>
        </row>
        <row r="1292">
          <cell r="D1292" t="str">
            <v>CTRL</v>
          </cell>
        </row>
        <row r="1293">
          <cell r="D1293" t="str">
            <v>CTRL</v>
          </cell>
        </row>
        <row r="1294">
          <cell r="D1294" t="str">
            <v>CTRL</v>
          </cell>
        </row>
        <row r="1295">
          <cell r="D1295" t="str">
            <v>CTRL</v>
          </cell>
        </row>
        <row r="1296">
          <cell r="D1296" t="str">
            <v>CTRL</v>
          </cell>
        </row>
        <row r="1297">
          <cell r="D1297" t="str">
            <v>CTRL</v>
          </cell>
        </row>
        <row r="1298">
          <cell r="D1298" t="str">
            <v>CTRL</v>
          </cell>
        </row>
        <row r="1299">
          <cell r="D1299" t="str">
            <v>CTRL</v>
          </cell>
        </row>
        <row r="1300">
          <cell r="D1300" t="str">
            <v>CTRL</v>
          </cell>
        </row>
        <row r="1301">
          <cell r="D1301" t="str">
            <v>CTRL</v>
          </cell>
        </row>
        <row r="1302">
          <cell r="D1302" t="str">
            <v>CTRL</v>
          </cell>
        </row>
        <row r="1303">
          <cell r="D1303" t="str">
            <v>CTRL</v>
          </cell>
        </row>
        <row r="1304">
          <cell r="D1304" t="str">
            <v>CTRL</v>
          </cell>
        </row>
        <row r="1305">
          <cell r="D1305" t="str">
            <v>CTRL</v>
          </cell>
        </row>
        <row r="1306">
          <cell r="D1306" t="str">
            <v>CTRL</v>
          </cell>
        </row>
        <row r="1307">
          <cell r="D1307" t="str">
            <v>CTRL</v>
          </cell>
        </row>
        <row r="1308">
          <cell r="D1308" t="str">
            <v>CTRL</v>
          </cell>
        </row>
        <row r="1309">
          <cell r="D1309" t="str">
            <v>CTRL</v>
          </cell>
        </row>
        <row r="1310">
          <cell r="D1310" t="str">
            <v>CTRL</v>
          </cell>
        </row>
        <row r="1311">
          <cell r="D1311" t="str">
            <v>CTRL</v>
          </cell>
        </row>
        <row r="1312">
          <cell r="D1312" t="str">
            <v>CTRL</v>
          </cell>
        </row>
        <row r="1313">
          <cell r="D1313" t="str">
            <v>CTRL</v>
          </cell>
        </row>
        <row r="1314">
          <cell r="D1314" t="str">
            <v>CTRL</v>
          </cell>
        </row>
        <row r="1315">
          <cell r="D1315" t="str">
            <v>CTRL</v>
          </cell>
        </row>
        <row r="1316">
          <cell r="D1316" t="str">
            <v>CTRL</v>
          </cell>
        </row>
        <row r="1317">
          <cell r="D1317" t="str">
            <v>CTRL</v>
          </cell>
        </row>
        <row r="1318">
          <cell r="D1318" t="str">
            <v>CTRL</v>
          </cell>
        </row>
        <row r="1319">
          <cell r="D1319" t="str">
            <v>CTRL</v>
          </cell>
        </row>
        <row r="1320">
          <cell r="D1320" t="str">
            <v>CTRL</v>
          </cell>
        </row>
        <row r="1321">
          <cell r="D1321" t="str">
            <v>CTRL</v>
          </cell>
        </row>
        <row r="1322">
          <cell r="D1322" t="str">
            <v>CTRL</v>
          </cell>
        </row>
        <row r="1323">
          <cell r="D1323" t="str">
            <v>CTRL</v>
          </cell>
        </row>
        <row r="1324">
          <cell r="D1324" t="str">
            <v>CTRL</v>
          </cell>
        </row>
        <row r="1325">
          <cell r="D1325" t="str">
            <v>CTRL</v>
          </cell>
        </row>
        <row r="1326">
          <cell r="D1326" t="str">
            <v>CTRL</v>
          </cell>
        </row>
        <row r="1327">
          <cell r="D1327" t="str">
            <v>CTRL</v>
          </cell>
        </row>
        <row r="1328">
          <cell r="D1328" t="str">
            <v>CTRL</v>
          </cell>
        </row>
        <row r="1329">
          <cell r="D1329" t="str">
            <v>CTRL</v>
          </cell>
        </row>
        <row r="1330">
          <cell r="D1330" t="str">
            <v>CTRL</v>
          </cell>
        </row>
        <row r="1331">
          <cell r="D1331" t="str">
            <v>CTRL</v>
          </cell>
        </row>
        <row r="1332">
          <cell r="D1332" t="str">
            <v>CTRL</v>
          </cell>
        </row>
        <row r="1333">
          <cell r="D1333" t="str">
            <v>CTRL</v>
          </cell>
        </row>
        <row r="1334">
          <cell r="D1334" t="str">
            <v>CTRL</v>
          </cell>
        </row>
        <row r="1335">
          <cell r="D1335" t="str">
            <v>CTRL</v>
          </cell>
        </row>
        <row r="1336">
          <cell r="D1336" t="str">
            <v>CTRL</v>
          </cell>
        </row>
        <row r="1337">
          <cell r="D1337" t="str">
            <v>CTRL</v>
          </cell>
        </row>
        <row r="1338">
          <cell r="D1338" t="str">
            <v>CTRL</v>
          </cell>
        </row>
        <row r="1339">
          <cell r="D1339" t="str">
            <v>CTRL</v>
          </cell>
        </row>
        <row r="1340">
          <cell r="D1340" t="str">
            <v>CTRL</v>
          </cell>
        </row>
        <row r="1341">
          <cell r="D1341" t="str">
            <v>CTRL</v>
          </cell>
        </row>
        <row r="1342">
          <cell r="D1342" t="str">
            <v>CTRL</v>
          </cell>
        </row>
        <row r="1343">
          <cell r="D1343" t="str">
            <v>CTRL</v>
          </cell>
        </row>
        <row r="1344">
          <cell r="D1344" t="str">
            <v>CTRL</v>
          </cell>
        </row>
        <row r="1345">
          <cell r="D1345" t="str">
            <v>CTRL</v>
          </cell>
        </row>
        <row r="1346">
          <cell r="D1346" t="str">
            <v>CTRL</v>
          </cell>
        </row>
        <row r="1347">
          <cell r="D1347" t="str">
            <v>CTRL</v>
          </cell>
        </row>
        <row r="1348">
          <cell r="D1348" t="str">
            <v>CTRL</v>
          </cell>
        </row>
        <row r="1349">
          <cell r="D1349" t="str">
            <v>CTRL</v>
          </cell>
        </row>
        <row r="1350">
          <cell r="D1350" t="str">
            <v>CTRL</v>
          </cell>
        </row>
        <row r="1351">
          <cell r="D1351" t="str">
            <v>CTRL</v>
          </cell>
        </row>
        <row r="1352">
          <cell r="D1352" t="str">
            <v>CTRL</v>
          </cell>
        </row>
        <row r="1353">
          <cell r="D1353" t="str">
            <v>CTRL</v>
          </cell>
        </row>
        <row r="1354">
          <cell r="D1354" t="str">
            <v>CTRL</v>
          </cell>
        </row>
        <row r="1355">
          <cell r="D1355" t="str">
            <v>CTRL</v>
          </cell>
        </row>
        <row r="1356">
          <cell r="D1356" t="str">
            <v>CTRL</v>
          </cell>
        </row>
        <row r="1357">
          <cell r="D1357" t="str">
            <v>CTRL</v>
          </cell>
        </row>
        <row r="1358">
          <cell r="D1358" t="str">
            <v>CTRL</v>
          </cell>
        </row>
        <row r="1359">
          <cell r="D1359" t="str">
            <v>CTRL</v>
          </cell>
        </row>
        <row r="1360">
          <cell r="D1360" t="str">
            <v>CTRL</v>
          </cell>
        </row>
        <row r="1361">
          <cell r="D1361" t="str">
            <v>CTRL</v>
          </cell>
        </row>
        <row r="1362">
          <cell r="D1362" t="str">
            <v>CTRL</v>
          </cell>
        </row>
        <row r="1363">
          <cell r="D1363" t="str">
            <v>CTRL</v>
          </cell>
        </row>
        <row r="1364">
          <cell r="D1364" t="str">
            <v>CTRL</v>
          </cell>
        </row>
        <row r="1365">
          <cell r="D1365" t="str">
            <v>CTRL</v>
          </cell>
        </row>
        <row r="1366">
          <cell r="D1366" t="str">
            <v>CTRL</v>
          </cell>
        </row>
        <row r="1367">
          <cell r="D1367" t="str">
            <v>CTRL</v>
          </cell>
        </row>
        <row r="1368">
          <cell r="D1368" t="str">
            <v>CTRL</v>
          </cell>
        </row>
        <row r="1369">
          <cell r="D1369" t="str">
            <v>CTRL</v>
          </cell>
        </row>
        <row r="1370">
          <cell r="D1370" t="str">
            <v>CTRL</v>
          </cell>
        </row>
        <row r="1371">
          <cell r="D1371" t="str">
            <v>CTRL</v>
          </cell>
        </row>
        <row r="1372">
          <cell r="D1372" t="str">
            <v>CTRL</v>
          </cell>
        </row>
        <row r="1373">
          <cell r="D1373" t="str">
            <v>CTRL</v>
          </cell>
        </row>
        <row r="1374">
          <cell r="D1374" t="str">
            <v>CTRL</v>
          </cell>
        </row>
        <row r="1375">
          <cell r="D1375" t="str">
            <v>CTRL</v>
          </cell>
        </row>
        <row r="1376">
          <cell r="D1376" t="str">
            <v>CTRL</v>
          </cell>
        </row>
        <row r="1377">
          <cell r="D1377" t="str">
            <v>CTRL</v>
          </cell>
        </row>
        <row r="1378">
          <cell r="D1378" t="str">
            <v>CTRL</v>
          </cell>
        </row>
        <row r="1379">
          <cell r="D1379" t="str">
            <v>CTRL</v>
          </cell>
        </row>
        <row r="1380">
          <cell r="D1380" t="str">
            <v>IBAC</v>
          </cell>
        </row>
        <row r="1381">
          <cell r="D1381" t="str">
            <v>IBAC</v>
          </cell>
        </row>
        <row r="1382">
          <cell r="D1382" t="str">
            <v>IBAC</v>
          </cell>
        </row>
        <row r="1383">
          <cell r="D1383" t="str">
            <v>IBAC</v>
          </cell>
        </row>
        <row r="1384">
          <cell r="D1384" t="str">
            <v>IBAC</v>
          </cell>
        </row>
        <row r="1385">
          <cell r="D1385" t="str">
            <v>IBAC</v>
          </cell>
        </row>
        <row r="1386">
          <cell r="D1386" t="str">
            <v>IBAC</v>
          </cell>
        </row>
        <row r="1387">
          <cell r="D1387" t="str">
            <v>IBAC</v>
          </cell>
        </row>
        <row r="1388">
          <cell r="D1388" t="str">
            <v>IBAC</v>
          </cell>
        </row>
        <row r="1389">
          <cell r="D1389" t="str">
            <v>IBAC</v>
          </cell>
        </row>
        <row r="1390">
          <cell r="D1390" t="str">
            <v>IBAC</v>
          </cell>
        </row>
        <row r="1391">
          <cell r="D1391" t="str">
            <v>IBAC</v>
          </cell>
        </row>
        <row r="1392">
          <cell r="D1392" t="str">
            <v>IBAC</v>
          </cell>
        </row>
        <row r="1393">
          <cell r="D1393" t="str">
            <v>IBAC</v>
          </cell>
        </row>
        <row r="1394">
          <cell r="D1394" t="str">
            <v>IBAC</v>
          </cell>
        </row>
        <row r="1395">
          <cell r="D1395" t="str">
            <v>IBAC</v>
          </cell>
        </row>
        <row r="1396">
          <cell r="D1396" t="str">
            <v>IBAC</v>
          </cell>
        </row>
        <row r="1397">
          <cell r="D1397" t="str">
            <v>IBAC</v>
          </cell>
        </row>
        <row r="1398">
          <cell r="D1398" t="str">
            <v>IBAC</v>
          </cell>
        </row>
        <row r="1399">
          <cell r="D1399" t="str">
            <v>IBAC</v>
          </cell>
        </row>
        <row r="1400">
          <cell r="D1400" t="str">
            <v>IBAC</v>
          </cell>
        </row>
        <row r="1401">
          <cell r="D1401" t="str">
            <v>IBAC</v>
          </cell>
        </row>
        <row r="1402">
          <cell r="D1402" t="str">
            <v>IBAC</v>
          </cell>
        </row>
        <row r="1403">
          <cell r="D1403" t="str">
            <v>IBAC</v>
          </cell>
        </row>
        <row r="1404">
          <cell r="D1404" t="str">
            <v>IBAC</v>
          </cell>
        </row>
        <row r="1405">
          <cell r="D1405" t="str">
            <v>IBAC</v>
          </cell>
        </row>
        <row r="1406">
          <cell r="D1406" t="str">
            <v>IBAC</v>
          </cell>
        </row>
        <row r="1407">
          <cell r="D1407" t="str">
            <v>IBAC</v>
          </cell>
        </row>
        <row r="1408">
          <cell r="D1408" t="str">
            <v>IBAC</v>
          </cell>
        </row>
        <row r="1409">
          <cell r="D1409" t="str">
            <v>IBAC</v>
          </cell>
        </row>
        <row r="1410">
          <cell r="D1410" t="str">
            <v>IBAC</v>
          </cell>
        </row>
        <row r="1411">
          <cell r="D1411" t="str">
            <v>IBAC</v>
          </cell>
        </row>
        <row r="1412">
          <cell r="D1412" t="str">
            <v>IBAC</v>
          </cell>
        </row>
        <row r="1413">
          <cell r="D1413" t="str">
            <v>IBAC</v>
          </cell>
        </row>
        <row r="1414">
          <cell r="D1414" t="str">
            <v>IBAC</v>
          </cell>
        </row>
        <row r="1415">
          <cell r="D1415" t="str">
            <v>IBAC</v>
          </cell>
        </row>
        <row r="1416">
          <cell r="D1416" t="str">
            <v>IBAC</v>
          </cell>
        </row>
        <row r="1417">
          <cell r="D1417" t="str">
            <v>IBAC</v>
          </cell>
        </row>
        <row r="1418">
          <cell r="D1418" t="str">
            <v>IBAC</v>
          </cell>
        </row>
        <row r="1419">
          <cell r="D1419" t="str">
            <v>IBAC</v>
          </cell>
        </row>
        <row r="1420">
          <cell r="D1420" t="str">
            <v>IBAC</v>
          </cell>
        </row>
        <row r="1421">
          <cell r="D1421" t="str">
            <v>IBAC</v>
          </cell>
        </row>
        <row r="1422">
          <cell r="D1422" t="str">
            <v>IBAC</v>
          </cell>
        </row>
        <row r="1423">
          <cell r="D1423" t="str">
            <v>IBAC</v>
          </cell>
        </row>
        <row r="1424">
          <cell r="D1424" t="str">
            <v>IBAC</v>
          </cell>
        </row>
        <row r="1425">
          <cell r="D1425" t="str">
            <v>IBAC</v>
          </cell>
        </row>
        <row r="1426">
          <cell r="D1426" t="str">
            <v>IBAC</v>
          </cell>
        </row>
        <row r="1427">
          <cell r="D1427" t="str">
            <v>IBAC</v>
          </cell>
        </row>
        <row r="1428">
          <cell r="D1428" t="str">
            <v>IBAC</v>
          </cell>
        </row>
        <row r="1429">
          <cell r="D1429" t="str">
            <v>IBAC</v>
          </cell>
        </row>
        <row r="1430">
          <cell r="D1430" t="str">
            <v>IBAC</v>
          </cell>
        </row>
        <row r="1431">
          <cell r="D1431" t="str">
            <v>IBAC</v>
          </cell>
        </row>
        <row r="1432">
          <cell r="D1432" t="str">
            <v>IBAC</v>
          </cell>
        </row>
        <row r="1433">
          <cell r="D1433" t="str">
            <v>IBAC</v>
          </cell>
        </row>
        <row r="1434">
          <cell r="D1434" t="str">
            <v>IBAC</v>
          </cell>
        </row>
        <row r="1435">
          <cell r="D1435" t="str">
            <v>IBAC</v>
          </cell>
        </row>
        <row r="1436">
          <cell r="D1436" t="str">
            <v>IBAC</v>
          </cell>
        </row>
        <row r="1437">
          <cell r="D1437" t="str">
            <v>IBAC</v>
          </cell>
        </row>
        <row r="1438">
          <cell r="D1438" t="str">
            <v>IBAC</v>
          </cell>
        </row>
        <row r="1439">
          <cell r="D1439" t="str">
            <v>IBAC</v>
          </cell>
        </row>
        <row r="1440">
          <cell r="D1440" t="str">
            <v>IBAC</v>
          </cell>
        </row>
        <row r="1441">
          <cell r="D1441" t="str">
            <v>IBAC</v>
          </cell>
        </row>
        <row r="1442">
          <cell r="D1442" t="str">
            <v>IBAC</v>
          </cell>
        </row>
        <row r="1443">
          <cell r="D1443" t="str">
            <v>IBAC</v>
          </cell>
        </row>
        <row r="1444">
          <cell r="D1444" t="str">
            <v>IBAC</v>
          </cell>
        </row>
        <row r="1445">
          <cell r="D1445" t="str">
            <v>IBAC</v>
          </cell>
        </row>
        <row r="1446">
          <cell r="D1446" t="str">
            <v>IBAC</v>
          </cell>
        </row>
        <row r="1447">
          <cell r="D1447" t="str">
            <v>IBAC</v>
          </cell>
        </row>
        <row r="1448">
          <cell r="D1448" t="str">
            <v>IBAC</v>
          </cell>
        </row>
        <row r="1449">
          <cell r="D1449" t="str">
            <v>IBAC</v>
          </cell>
        </row>
        <row r="1450">
          <cell r="D1450" t="str">
            <v>IBAC</v>
          </cell>
        </row>
        <row r="1451">
          <cell r="D1451" t="str">
            <v>IBAC</v>
          </cell>
        </row>
        <row r="1452">
          <cell r="D1452" t="str">
            <v>IBAC</v>
          </cell>
        </row>
        <row r="1453">
          <cell r="D1453" t="str">
            <v>IBAC</v>
          </cell>
        </row>
        <row r="1454">
          <cell r="D1454" t="str">
            <v>IBAC</v>
          </cell>
        </row>
        <row r="1455">
          <cell r="D1455" t="str">
            <v>IBAC</v>
          </cell>
        </row>
        <row r="1456">
          <cell r="D1456" t="str">
            <v>IBAC</v>
          </cell>
        </row>
        <row r="1457">
          <cell r="D1457" t="str">
            <v>IBAC</v>
          </cell>
        </row>
        <row r="1458">
          <cell r="D1458" t="str">
            <v>IBAC</v>
          </cell>
        </row>
        <row r="1459">
          <cell r="D1459" t="str">
            <v>IBAC</v>
          </cell>
        </row>
        <row r="1460">
          <cell r="D1460" t="str">
            <v>IBAC</v>
          </cell>
        </row>
        <row r="1461">
          <cell r="D1461" t="str">
            <v>IBAC</v>
          </cell>
        </row>
        <row r="1462">
          <cell r="D1462" t="str">
            <v>IBAC</v>
          </cell>
        </row>
        <row r="1463">
          <cell r="D1463" t="str">
            <v>IBAC</v>
          </cell>
        </row>
        <row r="1464">
          <cell r="D1464" t="str">
            <v>IBAC</v>
          </cell>
        </row>
        <row r="1465">
          <cell r="D1465" t="str">
            <v>IBAC</v>
          </cell>
        </row>
        <row r="1466">
          <cell r="D1466" t="str">
            <v>IBAC</v>
          </cell>
        </row>
        <row r="1467">
          <cell r="D1467" t="str">
            <v>IBAC</v>
          </cell>
        </row>
        <row r="1468">
          <cell r="D1468" t="str">
            <v>IBAC</v>
          </cell>
        </row>
        <row r="1469">
          <cell r="D1469" t="str">
            <v>IBAC</v>
          </cell>
        </row>
        <row r="1470">
          <cell r="D1470" t="str">
            <v>IBAC</v>
          </cell>
        </row>
        <row r="1471">
          <cell r="D1471" t="str">
            <v>IBAC</v>
          </cell>
        </row>
        <row r="1472">
          <cell r="D1472" t="str">
            <v>IBAC</v>
          </cell>
        </row>
        <row r="1473">
          <cell r="D1473" t="str">
            <v>IBAC</v>
          </cell>
        </row>
        <row r="1474">
          <cell r="D1474" t="str">
            <v>IBAC</v>
          </cell>
        </row>
        <row r="1475">
          <cell r="D1475" t="str">
            <v>IBAC</v>
          </cell>
        </row>
        <row r="1476">
          <cell r="D1476" t="str">
            <v>IBAC</v>
          </cell>
        </row>
        <row r="1477">
          <cell r="D1477" t="str">
            <v>IBAC</v>
          </cell>
        </row>
        <row r="1478">
          <cell r="D1478" t="str">
            <v>IBAC</v>
          </cell>
        </row>
        <row r="1479">
          <cell r="D1479" t="str">
            <v>IBAC</v>
          </cell>
        </row>
        <row r="1480">
          <cell r="D1480" t="str">
            <v>IBAC</v>
          </cell>
        </row>
        <row r="1481">
          <cell r="D1481" t="str">
            <v>IBAC</v>
          </cell>
        </row>
        <row r="1482">
          <cell r="D1482" t="str">
            <v>IBAC</v>
          </cell>
        </row>
        <row r="1483">
          <cell r="D1483" t="str">
            <v>IBAC</v>
          </cell>
        </row>
        <row r="1484">
          <cell r="D1484" t="str">
            <v>IBAC</v>
          </cell>
        </row>
        <row r="1485">
          <cell r="D1485" t="str">
            <v>IBAC</v>
          </cell>
        </row>
        <row r="1486">
          <cell r="D1486" t="str">
            <v>IBAC</v>
          </cell>
        </row>
        <row r="1487">
          <cell r="D1487" t="str">
            <v>IBAC</v>
          </cell>
        </row>
        <row r="1488">
          <cell r="D1488" t="str">
            <v>IBAC</v>
          </cell>
        </row>
        <row r="1489">
          <cell r="D1489" t="str">
            <v>IBAC</v>
          </cell>
        </row>
        <row r="1490">
          <cell r="D1490" t="str">
            <v>IBAC</v>
          </cell>
        </row>
        <row r="1491">
          <cell r="D1491" t="str">
            <v>IBAC</v>
          </cell>
        </row>
        <row r="1492">
          <cell r="D1492" t="str">
            <v>IBAC</v>
          </cell>
        </row>
        <row r="1493">
          <cell r="D1493" t="str">
            <v>IBAC</v>
          </cell>
        </row>
        <row r="1494">
          <cell r="D1494" t="str">
            <v>IBAC</v>
          </cell>
        </row>
        <row r="1495">
          <cell r="D1495" t="str">
            <v>IBAC</v>
          </cell>
        </row>
        <row r="1496">
          <cell r="D1496" t="str">
            <v>IBAC</v>
          </cell>
        </row>
        <row r="1497">
          <cell r="D1497" t="str">
            <v>IBAC</v>
          </cell>
        </row>
        <row r="1498">
          <cell r="D1498" t="str">
            <v>IBAC</v>
          </cell>
        </row>
        <row r="1499">
          <cell r="D1499" t="str">
            <v>IBAC</v>
          </cell>
        </row>
        <row r="1500">
          <cell r="D1500" t="str">
            <v>IBAC</v>
          </cell>
        </row>
        <row r="1501">
          <cell r="D1501" t="str">
            <v>IBAC</v>
          </cell>
        </row>
        <row r="1502">
          <cell r="D1502" t="str">
            <v>IBAC</v>
          </cell>
        </row>
        <row r="1503">
          <cell r="D1503" t="str">
            <v>IBAC</v>
          </cell>
        </row>
        <row r="1504">
          <cell r="D1504" t="str">
            <v>IBAC</v>
          </cell>
        </row>
        <row r="1505">
          <cell r="D1505" t="str">
            <v>IBAC</v>
          </cell>
        </row>
        <row r="1506">
          <cell r="D1506" t="str">
            <v>IBAC</v>
          </cell>
        </row>
        <row r="1507">
          <cell r="D1507" t="str">
            <v>IBAC</v>
          </cell>
        </row>
        <row r="1508">
          <cell r="D1508" t="str">
            <v>IBAC</v>
          </cell>
        </row>
        <row r="1509">
          <cell r="D1509" t="str">
            <v>IBAC</v>
          </cell>
        </row>
        <row r="1510">
          <cell r="D1510" t="str">
            <v>IBAC</v>
          </cell>
        </row>
        <row r="1511">
          <cell r="D1511" t="str">
            <v>IBAC</v>
          </cell>
        </row>
        <row r="1512">
          <cell r="D1512" t="str">
            <v>IBAC</v>
          </cell>
        </row>
        <row r="1513">
          <cell r="D1513" t="str">
            <v>IBAC</v>
          </cell>
        </row>
        <row r="1514">
          <cell r="D1514" t="str">
            <v>IBAC</v>
          </cell>
        </row>
        <row r="1515">
          <cell r="D1515" t="str">
            <v>IBAC</v>
          </cell>
        </row>
        <row r="1516">
          <cell r="D1516" t="str">
            <v>IBAC</v>
          </cell>
        </row>
        <row r="1517">
          <cell r="D1517" t="str">
            <v>IBAC</v>
          </cell>
        </row>
        <row r="1518">
          <cell r="D1518" t="str">
            <v>IBAC</v>
          </cell>
        </row>
        <row r="1519">
          <cell r="D1519" t="str">
            <v>IBAC</v>
          </cell>
        </row>
        <row r="1520">
          <cell r="D1520" t="str">
            <v>IBAC</v>
          </cell>
        </row>
        <row r="1521">
          <cell r="D1521" t="str">
            <v>IBAC</v>
          </cell>
        </row>
        <row r="1522">
          <cell r="D1522" t="str">
            <v>IBAC</v>
          </cell>
        </row>
        <row r="1523">
          <cell r="D1523" t="str">
            <v>IBAC</v>
          </cell>
        </row>
        <row r="1524">
          <cell r="D1524" t="str">
            <v>IBAC</v>
          </cell>
        </row>
        <row r="1525">
          <cell r="D1525" t="str">
            <v>IBAC</v>
          </cell>
        </row>
        <row r="1526">
          <cell r="D1526" t="str">
            <v>IBAC</v>
          </cell>
        </row>
        <row r="1527">
          <cell r="D1527" t="str">
            <v>IBAC</v>
          </cell>
        </row>
        <row r="1528">
          <cell r="D1528" t="str">
            <v>IBAC</v>
          </cell>
        </row>
        <row r="1529">
          <cell r="D1529" t="str">
            <v>IBAC</v>
          </cell>
        </row>
        <row r="1530">
          <cell r="D1530" t="str">
            <v>IBAC</v>
          </cell>
        </row>
        <row r="1531">
          <cell r="D1531" t="str">
            <v>IBAC</v>
          </cell>
        </row>
        <row r="1532">
          <cell r="D1532" t="str">
            <v>IBAC</v>
          </cell>
        </row>
        <row r="1533">
          <cell r="D1533" t="str">
            <v>IBAC</v>
          </cell>
        </row>
        <row r="1534">
          <cell r="D1534" t="str">
            <v>IBAC</v>
          </cell>
        </row>
        <row r="1535">
          <cell r="D1535" t="str">
            <v>IBAC</v>
          </cell>
        </row>
        <row r="1536">
          <cell r="D1536" t="str">
            <v>IBAC</v>
          </cell>
        </row>
        <row r="1537">
          <cell r="D1537" t="str">
            <v>IBAC</v>
          </cell>
        </row>
        <row r="1538">
          <cell r="D1538" t="str">
            <v>IBAC</v>
          </cell>
        </row>
        <row r="1539">
          <cell r="D1539" t="str">
            <v>IBAC</v>
          </cell>
        </row>
        <row r="1540">
          <cell r="D1540" t="str">
            <v>IBAC</v>
          </cell>
        </row>
        <row r="1541">
          <cell r="D1541" t="str">
            <v>IBAC</v>
          </cell>
        </row>
        <row r="1542">
          <cell r="D1542" t="str">
            <v>IBAC</v>
          </cell>
        </row>
        <row r="1543">
          <cell r="D1543" t="str">
            <v>IBAC</v>
          </cell>
        </row>
        <row r="1544">
          <cell r="D1544" t="str">
            <v>IBAC</v>
          </cell>
        </row>
        <row r="1545">
          <cell r="D1545" t="str">
            <v>IBAC</v>
          </cell>
        </row>
        <row r="1546">
          <cell r="D1546" t="str">
            <v>IBAC</v>
          </cell>
        </row>
        <row r="1547">
          <cell r="D1547" t="str">
            <v>IBAC</v>
          </cell>
        </row>
        <row r="1548">
          <cell r="D1548" t="str">
            <v>IBAC</v>
          </cell>
        </row>
        <row r="1549">
          <cell r="D1549" t="str">
            <v>IBAC</v>
          </cell>
        </row>
        <row r="1550">
          <cell r="D1550" t="str">
            <v>IBAC</v>
          </cell>
        </row>
        <row r="1551">
          <cell r="D1551" t="str">
            <v>IBAC</v>
          </cell>
        </row>
        <row r="1552">
          <cell r="D1552" t="str">
            <v>IBAC</v>
          </cell>
        </row>
        <row r="1553">
          <cell r="D1553" t="str">
            <v>IBAC</v>
          </cell>
        </row>
        <row r="1554">
          <cell r="D1554" t="str">
            <v>IBAC</v>
          </cell>
        </row>
        <row r="1555">
          <cell r="D1555" t="str">
            <v>IBAC</v>
          </cell>
        </row>
        <row r="1556">
          <cell r="D1556" t="str">
            <v>IBAC</v>
          </cell>
        </row>
        <row r="1557">
          <cell r="D1557" t="str">
            <v>IBAC</v>
          </cell>
        </row>
        <row r="1558">
          <cell r="D1558" t="str">
            <v>IBAC</v>
          </cell>
        </row>
        <row r="1559">
          <cell r="D1559" t="str">
            <v>IBAC</v>
          </cell>
        </row>
        <row r="1560">
          <cell r="D1560" t="str">
            <v>IBAC</v>
          </cell>
        </row>
        <row r="1561">
          <cell r="D1561" t="str">
            <v>IBAC</v>
          </cell>
        </row>
        <row r="1562">
          <cell r="D1562" t="str">
            <v>IBAC</v>
          </cell>
        </row>
        <row r="1563">
          <cell r="D1563" t="str">
            <v>IBAC</v>
          </cell>
        </row>
        <row r="1564">
          <cell r="D1564" t="str">
            <v>IBAC</v>
          </cell>
        </row>
        <row r="1565">
          <cell r="D1565" t="str">
            <v>IBAC</v>
          </cell>
        </row>
        <row r="1566">
          <cell r="D1566" t="str">
            <v>IBAC</v>
          </cell>
        </row>
        <row r="1567">
          <cell r="D1567" t="str">
            <v>IBAC</v>
          </cell>
        </row>
        <row r="1568">
          <cell r="D1568" t="str">
            <v>IBAC</v>
          </cell>
        </row>
        <row r="1569">
          <cell r="D1569" t="str">
            <v>IBAC</v>
          </cell>
        </row>
        <row r="1570">
          <cell r="D1570" t="str">
            <v>IBAC</v>
          </cell>
        </row>
        <row r="1571">
          <cell r="D1571" t="str">
            <v>IBAC</v>
          </cell>
        </row>
        <row r="1572">
          <cell r="D1572" t="str">
            <v>IBAC</v>
          </cell>
        </row>
        <row r="1573">
          <cell r="D1573" t="str">
            <v>IBAC</v>
          </cell>
        </row>
        <row r="1574">
          <cell r="D1574" t="str">
            <v>IBAC</v>
          </cell>
        </row>
        <row r="1575">
          <cell r="D1575" t="str">
            <v>IBAC</v>
          </cell>
        </row>
        <row r="1576">
          <cell r="D1576" t="str">
            <v>IBAC</v>
          </cell>
        </row>
        <row r="1577">
          <cell r="D1577" t="str">
            <v>IBAC</v>
          </cell>
        </row>
        <row r="1578">
          <cell r="D1578" t="str">
            <v>IBAC</v>
          </cell>
        </row>
        <row r="1579">
          <cell r="D1579" t="str">
            <v>IBAC</v>
          </cell>
        </row>
        <row r="1580">
          <cell r="D1580" t="str">
            <v>IBAC</v>
          </cell>
        </row>
        <row r="1581">
          <cell r="D1581" t="str">
            <v>IBAC</v>
          </cell>
        </row>
        <row r="1582">
          <cell r="D1582" t="str">
            <v>IBAC</v>
          </cell>
        </row>
        <row r="1583">
          <cell r="D1583" t="str">
            <v>IBAC</v>
          </cell>
        </row>
        <row r="1584">
          <cell r="D1584" t="str">
            <v>IBAC</v>
          </cell>
        </row>
        <row r="1585">
          <cell r="D1585" t="str">
            <v>IBAC</v>
          </cell>
        </row>
        <row r="1586">
          <cell r="D1586" t="str">
            <v>IBAC</v>
          </cell>
        </row>
        <row r="1587">
          <cell r="D1587" t="str">
            <v>IBAC</v>
          </cell>
        </row>
        <row r="1588">
          <cell r="D1588" t="str">
            <v>IBAC</v>
          </cell>
        </row>
        <row r="1589">
          <cell r="D1589" t="str">
            <v>IBAC</v>
          </cell>
        </row>
        <row r="1590">
          <cell r="D1590" t="str">
            <v>IBAC</v>
          </cell>
        </row>
        <row r="1591">
          <cell r="D1591" t="str">
            <v>IBAC</v>
          </cell>
        </row>
        <row r="1592">
          <cell r="D1592" t="str">
            <v>IBAC</v>
          </cell>
        </row>
        <row r="1593">
          <cell r="D1593" t="str">
            <v>IBAC</v>
          </cell>
        </row>
        <row r="1594">
          <cell r="D1594" t="str">
            <v>IBAC</v>
          </cell>
        </row>
        <row r="1595">
          <cell r="D1595" t="str">
            <v>IBAC</v>
          </cell>
        </row>
        <row r="1596">
          <cell r="D1596" t="str">
            <v>IBAC</v>
          </cell>
        </row>
        <row r="1597">
          <cell r="D1597" t="str">
            <v>IBAC</v>
          </cell>
        </row>
        <row r="1598">
          <cell r="D1598" t="str">
            <v>IBAC</v>
          </cell>
        </row>
        <row r="1599">
          <cell r="D1599" t="str">
            <v>IBAC</v>
          </cell>
        </row>
        <row r="1600">
          <cell r="D1600" t="str">
            <v>IBAC</v>
          </cell>
        </row>
        <row r="1601">
          <cell r="D1601" t="str">
            <v>IBAC</v>
          </cell>
        </row>
        <row r="1602">
          <cell r="D1602" t="str">
            <v>IBAC</v>
          </cell>
        </row>
        <row r="1603">
          <cell r="D1603" t="str">
            <v>IBAC</v>
          </cell>
        </row>
        <row r="1604">
          <cell r="D1604" t="str">
            <v>IBAC</v>
          </cell>
        </row>
        <row r="1605">
          <cell r="D1605" t="str">
            <v>IBAC</v>
          </cell>
        </row>
        <row r="1606">
          <cell r="D1606" t="str">
            <v>IBAC</v>
          </cell>
        </row>
        <row r="1607">
          <cell r="D1607" t="str">
            <v>IBAC</v>
          </cell>
        </row>
        <row r="1608">
          <cell r="D1608" t="str">
            <v>IBAC</v>
          </cell>
        </row>
        <row r="1609">
          <cell r="D1609" t="str">
            <v>IBAC</v>
          </cell>
        </row>
        <row r="1610">
          <cell r="D1610" t="str">
            <v>IBAC</v>
          </cell>
        </row>
        <row r="1611">
          <cell r="D1611" t="str">
            <v>IBAC</v>
          </cell>
        </row>
        <row r="1612">
          <cell r="D1612" t="str">
            <v>IBAC</v>
          </cell>
        </row>
        <row r="1613">
          <cell r="D1613" t="str">
            <v>IBAC</v>
          </cell>
        </row>
        <row r="1614">
          <cell r="D1614" t="str">
            <v>IBAC</v>
          </cell>
        </row>
        <row r="1615">
          <cell r="D1615" t="str">
            <v>IBAC</v>
          </cell>
        </row>
        <row r="1616">
          <cell r="D1616" t="str">
            <v>IBAC</v>
          </cell>
        </row>
        <row r="1617">
          <cell r="D1617" t="str">
            <v>IBAC</v>
          </cell>
        </row>
        <row r="1618">
          <cell r="D1618" t="str">
            <v>IBAC</v>
          </cell>
        </row>
        <row r="1619">
          <cell r="D1619" t="str">
            <v>IBAC</v>
          </cell>
        </row>
        <row r="1620">
          <cell r="D1620" t="str">
            <v>IBAC</v>
          </cell>
        </row>
        <row r="1621">
          <cell r="D1621" t="str">
            <v>IBAC</v>
          </cell>
        </row>
        <row r="1622">
          <cell r="D1622" t="str">
            <v>IBAC</v>
          </cell>
        </row>
        <row r="1623">
          <cell r="D1623" t="str">
            <v>IBAC</v>
          </cell>
        </row>
        <row r="1624">
          <cell r="D1624" t="str">
            <v>IBAC</v>
          </cell>
        </row>
        <row r="1625">
          <cell r="D1625" t="str">
            <v>IBAC</v>
          </cell>
        </row>
        <row r="1626">
          <cell r="D1626" t="str">
            <v>IBAC</v>
          </cell>
        </row>
        <row r="1627">
          <cell r="D1627" t="str">
            <v>IBAC</v>
          </cell>
        </row>
        <row r="1628">
          <cell r="D1628" t="str">
            <v>IBAC</v>
          </cell>
        </row>
        <row r="1629">
          <cell r="D1629" t="str">
            <v>IBAC</v>
          </cell>
        </row>
        <row r="1630">
          <cell r="D1630" t="str">
            <v>IBAC</v>
          </cell>
        </row>
        <row r="1631">
          <cell r="D1631" t="str">
            <v>IBAC</v>
          </cell>
        </row>
        <row r="1632">
          <cell r="D1632" t="str">
            <v>IBAC</v>
          </cell>
        </row>
        <row r="1633">
          <cell r="D1633" t="str">
            <v>IBAC</v>
          </cell>
        </row>
        <row r="1634">
          <cell r="D1634" t="str">
            <v>IBAC</v>
          </cell>
        </row>
        <row r="1635">
          <cell r="D1635" t="str">
            <v>IBAC</v>
          </cell>
        </row>
        <row r="1636">
          <cell r="D1636" t="str">
            <v>IBAC</v>
          </cell>
        </row>
        <row r="1637">
          <cell r="D1637" t="str">
            <v>IBAC</v>
          </cell>
        </row>
        <row r="1638">
          <cell r="D1638" t="str">
            <v>IBAC</v>
          </cell>
        </row>
        <row r="1639">
          <cell r="D1639" t="str">
            <v>IBAC</v>
          </cell>
        </row>
        <row r="1640">
          <cell r="D1640" t="str">
            <v>IBAC</v>
          </cell>
        </row>
        <row r="1641">
          <cell r="D1641" t="str">
            <v>IBAC</v>
          </cell>
        </row>
        <row r="1642">
          <cell r="D1642" t="str">
            <v>IBAC</v>
          </cell>
        </row>
        <row r="1643">
          <cell r="D1643" t="str">
            <v>IBAC</v>
          </cell>
        </row>
        <row r="1644">
          <cell r="D1644" t="str">
            <v>IBAC</v>
          </cell>
        </row>
        <row r="1645">
          <cell r="D1645" t="str">
            <v>IBAC</v>
          </cell>
        </row>
        <row r="1646">
          <cell r="D1646" t="str">
            <v>IBAC</v>
          </cell>
        </row>
        <row r="1647">
          <cell r="D1647" t="str">
            <v>IBAC</v>
          </cell>
        </row>
        <row r="1648">
          <cell r="D1648" t="str">
            <v>IBAC</v>
          </cell>
        </row>
        <row r="1649">
          <cell r="D1649" t="str">
            <v>IBAC</v>
          </cell>
        </row>
        <row r="1650">
          <cell r="D1650" t="str">
            <v>IBAC</v>
          </cell>
        </row>
        <row r="1651">
          <cell r="D1651" t="str">
            <v>IBAC</v>
          </cell>
        </row>
        <row r="1652">
          <cell r="D1652" t="str">
            <v>IBAC</v>
          </cell>
        </row>
        <row r="1653">
          <cell r="D1653" t="str">
            <v>IBAC</v>
          </cell>
        </row>
        <row r="1654">
          <cell r="D1654" t="str">
            <v>IBAC</v>
          </cell>
        </row>
        <row r="1655">
          <cell r="D1655" t="str">
            <v>IBAC</v>
          </cell>
        </row>
        <row r="1656">
          <cell r="D1656" t="str">
            <v>IBAC</v>
          </cell>
        </row>
        <row r="1657">
          <cell r="D1657" t="str">
            <v>IBAC</v>
          </cell>
        </row>
        <row r="1658">
          <cell r="D1658" t="str">
            <v>IBAC</v>
          </cell>
        </row>
        <row r="1659">
          <cell r="D1659" t="str">
            <v>IBAC</v>
          </cell>
        </row>
        <row r="1660">
          <cell r="D1660" t="str">
            <v>IBAC</v>
          </cell>
        </row>
        <row r="1661">
          <cell r="D1661" t="str">
            <v>IBAC</v>
          </cell>
        </row>
        <row r="1662">
          <cell r="D1662" t="str">
            <v>IBAC</v>
          </cell>
        </row>
        <row r="1663">
          <cell r="D1663" t="str">
            <v>IBAC</v>
          </cell>
        </row>
        <row r="1664">
          <cell r="D1664" t="str">
            <v>IBAC</v>
          </cell>
        </row>
        <row r="1665">
          <cell r="D1665" t="str">
            <v>IBAC</v>
          </cell>
        </row>
        <row r="1666">
          <cell r="D1666" t="str">
            <v>IBAC</v>
          </cell>
        </row>
        <row r="1667">
          <cell r="D1667" t="str">
            <v>IBAC</v>
          </cell>
        </row>
        <row r="1668">
          <cell r="D1668" t="str">
            <v>IBAC</v>
          </cell>
        </row>
        <row r="1669">
          <cell r="D1669" t="str">
            <v>IBAC</v>
          </cell>
        </row>
        <row r="1670">
          <cell r="D1670" t="str">
            <v>IBAC</v>
          </cell>
        </row>
        <row r="1671">
          <cell r="D1671" t="str">
            <v>IBAC</v>
          </cell>
        </row>
        <row r="1672">
          <cell r="D1672" t="str">
            <v>IBAC</v>
          </cell>
        </row>
        <row r="1673">
          <cell r="D1673" t="str">
            <v>IBAC</v>
          </cell>
        </row>
        <row r="1674">
          <cell r="D1674" t="str">
            <v>IBAC</v>
          </cell>
        </row>
        <row r="1675">
          <cell r="D1675" t="str">
            <v>IBAC</v>
          </cell>
        </row>
        <row r="1676">
          <cell r="D1676" t="str">
            <v>IBAC</v>
          </cell>
        </row>
        <row r="1677">
          <cell r="D1677" t="str">
            <v>IBAC</v>
          </cell>
        </row>
        <row r="1678">
          <cell r="D1678" t="str">
            <v>IBAC</v>
          </cell>
        </row>
        <row r="1679">
          <cell r="D1679" t="str">
            <v>IBAC</v>
          </cell>
        </row>
        <row r="1680">
          <cell r="D1680" t="str">
            <v>IBAC</v>
          </cell>
        </row>
        <row r="1681">
          <cell r="D1681" t="str">
            <v>IBAC</v>
          </cell>
        </row>
        <row r="1682">
          <cell r="D1682" t="str">
            <v>IBAC</v>
          </cell>
        </row>
        <row r="1683">
          <cell r="D1683" t="str">
            <v>IBAC</v>
          </cell>
        </row>
        <row r="1684">
          <cell r="D1684" t="str">
            <v>IBAC</v>
          </cell>
        </row>
        <row r="1685">
          <cell r="D1685" t="str">
            <v>IBAC</v>
          </cell>
        </row>
        <row r="1686">
          <cell r="D1686" t="str">
            <v>IBAC</v>
          </cell>
        </row>
        <row r="1687">
          <cell r="D1687" t="str">
            <v>IBAC</v>
          </cell>
        </row>
        <row r="1688">
          <cell r="D1688" t="str">
            <v>IBAC</v>
          </cell>
        </row>
        <row r="1689">
          <cell r="D1689" t="str">
            <v>IBAC</v>
          </cell>
        </row>
        <row r="1690">
          <cell r="D1690" t="str">
            <v>IBAC</v>
          </cell>
        </row>
        <row r="1691">
          <cell r="D1691" t="str">
            <v>IBAC</v>
          </cell>
        </row>
        <row r="1692">
          <cell r="D1692" t="str">
            <v>IBAC</v>
          </cell>
        </row>
        <row r="1693">
          <cell r="D1693" t="str">
            <v>IBAC</v>
          </cell>
        </row>
        <row r="1694">
          <cell r="D1694" t="str">
            <v>IBAC</v>
          </cell>
        </row>
        <row r="1695">
          <cell r="D1695" t="str">
            <v>IBAC</v>
          </cell>
        </row>
        <row r="1696">
          <cell r="D1696" t="str">
            <v>IBAC</v>
          </cell>
        </row>
        <row r="1697">
          <cell r="D1697" t="str">
            <v>IBAC</v>
          </cell>
        </row>
        <row r="1698">
          <cell r="D1698" t="str">
            <v>IBAC</v>
          </cell>
        </row>
        <row r="1699">
          <cell r="D1699" t="str">
            <v>IBAC</v>
          </cell>
        </row>
        <row r="1700">
          <cell r="D1700" t="str">
            <v>IBAC</v>
          </cell>
        </row>
        <row r="1701">
          <cell r="D1701" t="str">
            <v>IBAC</v>
          </cell>
        </row>
        <row r="1702">
          <cell r="D1702" t="str">
            <v>IBAC</v>
          </cell>
        </row>
        <row r="1703">
          <cell r="D1703" t="str">
            <v>IBAC</v>
          </cell>
        </row>
        <row r="1704">
          <cell r="D1704" t="str">
            <v>IBAC</v>
          </cell>
        </row>
        <row r="1705">
          <cell r="D1705" t="str">
            <v>IBAC</v>
          </cell>
        </row>
        <row r="1706">
          <cell r="D1706" t="str">
            <v>IBAC</v>
          </cell>
        </row>
        <row r="1707">
          <cell r="D1707" t="str">
            <v>IBAC</v>
          </cell>
        </row>
        <row r="1708">
          <cell r="D1708" t="str">
            <v>IBAC</v>
          </cell>
        </row>
        <row r="1709">
          <cell r="D1709" t="str">
            <v>IBAC</v>
          </cell>
        </row>
        <row r="1710">
          <cell r="D1710" t="str">
            <v>IBAC</v>
          </cell>
        </row>
        <row r="1711">
          <cell r="D1711" t="str">
            <v>IBAC</v>
          </cell>
        </row>
        <row r="1712">
          <cell r="D1712" t="str">
            <v>IBAC</v>
          </cell>
        </row>
        <row r="1713">
          <cell r="D1713" t="str">
            <v>IBAC</v>
          </cell>
        </row>
        <row r="1714">
          <cell r="D1714" t="str">
            <v>IBAC</v>
          </cell>
        </row>
        <row r="1715">
          <cell r="D1715" t="str">
            <v>IBAC</v>
          </cell>
        </row>
        <row r="1716">
          <cell r="D1716" t="str">
            <v>IBAC</v>
          </cell>
        </row>
        <row r="1717">
          <cell r="D1717" t="str">
            <v>IBAC</v>
          </cell>
        </row>
        <row r="1718">
          <cell r="D1718" t="str">
            <v>IBAC</v>
          </cell>
        </row>
        <row r="1719">
          <cell r="D1719" t="str">
            <v>IBAC</v>
          </cell>
        </row>
        <row r="1720">
          <cell r="D1720" t="str">
            <v>IBAC</v>
          </cell>
        </row>
        <row r="1721">
          <cell r="D1721" t="str">
            <v>IBAC</v>
          </cell>
        </row>
        <row r="1722">
          <cell r="D1722" t="str">
            <v>IBAC</v>
          </cell>
        </row>
        <row r="1723">
          <cell r="D1723" t="str">
            <v>IBAC</v>
          </cell>
        </row>
        <row r="1724">
          <cell r="D1724" t="str">
            <v>IBAC</v>
          </cell>
        </row>
        <row r="1725">
          <cell r="D1725" t="str">
            <v>IBAC</v>
          </cell>
        </row>
        <row r="1726">
          <cell r="D1726" t="str">
            <v>IBAC</v>
          </cell>
        </row>
        <row r="1727">
          <cell r="D1727" t="str">
            <v>IBAC</v>
          </cell>
        </row>
        <row r="1728">
          <cell r="D1728" t="str">
            <v>IBAC</v>
          </cell>
        </row>
        <row r="1729">
          <cell r="D1729" t="str">
            <v>IBAC</v>
          </cell>
        </row>
        <row r="1730">
          <cell r="D1730" t="str">
            <v>IBAC</v>
          </cell>
        </row>
        <row r="1731">
          <cell r="D1731" t="str">
            <v>IBAC</v>
          </cell>
        </row>
        <row r="1732">
          <cell r="D1732" t="str">
            <v>IBAC</v>
          </cell>
        </row>
        <row r="1733">
          <cell r="D1733" t="str">
            <v>IBAC</v>
          </cell>
        </row>
        <row r="1734">
          <cell r="D1734" t="str">
            <v>IBAC</v>
          </cell>
        </row>
        <row r="1735">
          <cell r="D1735" t="str">
            <v>IBAC</v>
          </cell>
        </row>
        <row r="1736">
          <cell r="D1736" t="str">
            <v>IBAC</v>
          </cell>
        </row>
        <row r="1737">
          <cell r="D1737" t="str">
            <v>IBAC</v>
          </cell>
        </row>
        <row r="1738">
          <cell r="D1738" t="str">
            <v>IBAC</v>
          </cell>
        </row>
        <row r="1739">
          <cell r="D1739" t="str">
            <v>IBAC</v>
          </cell>
        </row>
        <row r="1740">
          <cell r="D1740" t="str">
            <v>IBAC</v>
          </cell>
        </row>
        <row r="1741">
          <cell r="D1741" t="str">
            <v>IBAC</v>
          </cell>
        </row>
        <row r="1742">
          <cell r="D1742" t="str">
            <v>IBAC</v>
          </cell>
        </row>
        <row r="1743">
          <cell r="D1743" t="str">
            <v>IBAC</v>
          </cell>
        </row>
        <row r="1744">
          <cell r="D1744" t="str">
            <v>IBAC</v>
          </cell>
        </row>
        <row r="1745">
          <cell r="D1745" t="str">
            <v>IBAC</v>
          </cell>
        </row>
        <row r="1746">
          <cell r="D1746" t="str">
            <v>IBAC</v>
          </cell>
        </row>
        <row r="1747">
          <cell r="D1747" t="str">
            <v>IBAC</v>
          </cell>
        </row>
        <row r="1748">
          <cell r="D1748" t="str">
            <v>IBAC</v>
          </cell>
        </row>
        <row r="1749">
          <cell r="D1749" t="str">
            <v>IBAC</v>
          </cell>
        </row>
        <row r="1750">
          <cell r="D1750" t="str">
            <v>IBAC</v>
          </cell>
        </row>
        <row r="1751">
          <cell r="D1751" t="str">
            <v>IBAC</v>
          </cell>
        </row>
        <row r="1752">
          <cell r="D1752" t="str">
            <v>IBAC</v>
          </cell>
        </row>
        <row r="1753">
          <cell r="D1753" t="str">
            <v>IBAC</v>
          </cell>
        </row>
        <row r="1754">
          <cell r="D1754" t="str">
            <v>IBAC</v>
          </cell>
        </row>
        <row r="1755">
          <cell r="D1755" t="str">
            <v>IBAC</v>
          </cell>
        </row>
        <row r="1756">
          <cell r="D1756" t="str">
            <v>IBAC</v>
          </cell>
        </row>
        <row r="1757">
          <cell r="D1757" t="str">
            <v>IBAC</v>
          </cell>
        </row>
        <row r="1758">
          <cell r="D1758" t="str">
            <v>IBAC</v>
          </cell>
        </row>
        <row r="1759">
          <cell r="D1759" t="str">
            <v>IBAC</v>
          </cell>
        </row>
        <row r="1760">
          <cell r="D1760" t="str">
            <v>IBAC</v>
          </cell>
        </row>
        <row r="1761">
          <cell r="D1761" t="str">
            <v>IBAC</v>
          </cell>
        </row>
        <row r="1762">
          <cell r="D1762" t="str">
            <v>IBAC</v>
          </cell>
        </row>
        <row r="1763">
          <cell r="D1763" t="str">
            <v>IBAC</v>
          </cell>
        </row>
        <row r="1764">
          <cell r="D1764" t="str">
            <v>IBAC</v>
          </cell>
        </row>
        <row r="1765">
          <cell r="D1765" t="str">
            <v>IBAC</v>
          </cell>
        </row>
        <row r="1766">
          <cell r="D1766" t="str">
            <v>IBAC</v>
          </cell>
        </row>
        <row r="1767">
          <cell r="D1767" t="str">
            <v>IBAC</v>
          </cell>
        </row>
        <row r="1768">
          <cell r="D1768" t="str">
            <v>IBAC</v>
          </cell>
        </row>
        <row r="1769">
          <cell r="D1769" t="str">
            <v>IBAC</v>
          </cell>
        </row>
        <row r="1770">
          <cell r="D1770" t="str">
            <v>IBAC</v>
          </cell>
        </row>
        <row r="1771">
          <cell r="D1771" t="str">
            <v>IBAC</v>
          </cell>
        </row>
        <row r="1772">
          <cell r="D1772" t="str">
            <v>IBAC</v>
          </cell>
        </row>
        <row r="1773">
          <cell r="D1773" t="str">
            <v>IBAC</v>
          </cell>
        </row>
        <row r="1774">
          <cell r="D1774" t="str">
            <v>IBAC</v>
          </cell>
        </row>
        <row r="1775">
          <cell r="D1775" t="str">
            <v>IBAC</v>
          </cell>
        </row>
        <row r="1776">
          <cell r="D1776" t="str">
            <v>IBAC</v>
          </cell>
        </row>
        <row r="1777">
          <cell r="D1777" t="str">
            <v>IBAC</v>
          </cell>
        </row>
        <row r="1778">
          <cell r="D1778" t="str">
            <v>IBAC</v>
          </cell>
        </row>
        <row r="1779">
          <cell r="D1779" t="str">
            <v>IBAC</v>
          </cell>
        </row>
        <row r="1780">
          <cell r="D1780" t="str">
            <v>IBAC</v>
          </cell>
        </row>
        <row r="1781">
          <cell r="D1781" t="str">
            <v>IBAC</v>
          </cell>
        </row>
        <row r="1782">
          <cell r="D1782" t="str">
            <v>IBAC</v>
          </cell>
        </row>
        <row r="1783">
          <cell r="D1783" t="str">
            <v>IBAC</v>
          </cell>
        </row>
        <row r="1784">
          <cell r="D1784" t="str">
            <v>IBAC</v>
          </cell>
        </row>
        <row r="1785">
          <cell r="D1785" t="str">
            <v>IBAC</v>
          </cell>
        </row>
        <row r="1786">
          <cell r="D1786" t="str">
            <v>IBAC</v>
          </cell>
        </row>
        <row r="1787">
          <cell r="D1787" t="str">
            <v>IBAC</v>
          </cell>
        </row>
        <row r="1788">
          <cell r="D1788" t="str">
            <v>IBAC</v>
          </cell>
        </row>
        <row r="1789">
          <cell r="D1789" t="str">
            <v>IBAC</v>
          </cell>
        </row>
        <row r="1790">
          <cell r="D1790" t="str">
            <v>IBAC</v>
          </cell>
        </row>
        <row r="1791">
          <cell r="D1791" t="str">
            <v>IBAC</v>
          </cell>
        </row>
        <row r="1792">
          <cell r="D1792" t="str">
            <v>IBAC</v>
          </cell>
        </row>
        <row r="1793">
          <cell r="D1793" t="str">
            <v>IBAC</v>
          </cell>
        </row>
        <row r="1794">
          <cell r="D1794" t="str">
            <v>IBAC</v>
          </cell>
        </row>
        <row r="1795">
          <cell r="D1795" t="str">
            <v>IBAC</v>
          </cell>
        </row>
        <row r="1796">
          <cell r="D1796" t="str">
            <v>IBAC</v>
          </cell>
        </row>
        <row r="1797">
          <cell r="D1797" t="str">
            <v>IBAC</v>
          </cell>
        </row>
        <row r="1798">
          <cell r="D1798" t="str">
            <v>IBAC</v>
          </cell>
        </row>
        <row r="1799">
          <cell r="D1799" t="str">
            <v>IBAC</v>
          </cell>
        </row>
        <row r="1800">
          <cell r="D1800" t="str">
            <v>IBAC</v>
          </cell>
        </row>
        <row r="1801">
          <cell r="D1801" t="str">
            <v>IBAC</v>
          </cell>
        </row>
        <row r="1802">
          <cell r="D1802" t="str">
            <v>IBAC</v>
          </cell>
        </row>
        <row r="1803">
          <cell r="D1803" t="str">
            <v>IBAC</v>
          </cell>
        </row>
        <row r="1804">
          <cell r="D1804" t="str">
            <v>IBAC</v>
          </cell>
        </row>
        <row r="1805">
          <cell r="D1805" t="str">
            <v>IBAC</v>
          </cell>
        </row>
        <row r="1806">
          <cell r="D1806" t="str">
            <v>IBAC</v>
          </cell>
        </row>
        <row r="1807">
          <cell r="D1807" t="str">
            <v>IBAC</v>
          </cell>
        </row>
        <row r="1808">
          <cell r="D1808" t="str">
            <v>IBAC</v>
          </cell>
        </row>
        <row r="1809">
          <cell r="D1809" t="str">
            <v>IBAC</v>
          </cell>
        </row>
        <row r="1810">
          <cell r="D1810" t="str">
            <v>IBAC</v>
          </cell>
        </row>
        <row r="1811">
          <cell r="D1811" t="str">
            <v>IBAC</v>
          </cell>
        </row>
        <row r="1812">
          <cell r="D1812" t="str">
            <v>IBAC</v>
          </cell>
        </row>
        <row r="1813">
          <cell r="D1813" t="str">
            <v>IBAC</v>
          </cell>
        </row>
        <row r="1814">
          <cell r="D1814" t="str">
            <v>IBAC</v>
          </cell>
        </row>
        <row r="1815">
          <cell r="D1815" t="str">
            <v>IBAC</v>
          </cell>
        </row>
        <row r="1816">
          <cell r="D1816" t="str">
            <v>IBAC</v>
          </cell>
        </row>
        <row r="1817">
          <cell r="D1817" t="str">
            <v>IBAC</v>
          </cell>
        </row>
        <row r="1818">
          <cell r="D1818" t="str">
            <v>IBAC</v>
          </cell>
        </row>
        <row r="1819">
          <cell r="D1819" t="str">
            <v>IBAC</v>
          </cell>
        </row>
        <row r="1820">
          <cell r="D1820" t="str">
            <v>IBAC</v>
          </cell>
        </row>
        <row r="1821">
          <cell r="D1821" t="str">
            <v>IBAC</v>
          </cell>
        </row>
        <row r="1822">
          <cell r="D1822" t="str">
            <v>IBAC</v>
          </cell>
        </row>
        <row r="1823">
          <cell r="D1823" t="str">
            <v>IBAC</v>
          </cell>
        </row>
        <row r="1824">
          <cell r="D1824" t="str">
            <v>IBAC</v>
          </cell>
        </row>
        <row r="1825">
          <cell r="D1825" t="str">
            <v>IBAC</v>
          </cell>
        </row>
        <row r="1826">
          <cell r="D1826" t="str">
            <v>IBAC</v>
          </cell>
        </row>
        <row r="1827">
          <cell r="D1827" t="str">
            <v>IBAC</v>
          </cell>
        </row>
        <row r="1828">
          <cell r="D1828" t="str">
            <v>IBAC</v>
          </cell>
        </row>
        <row r="1829">
          <cell r="D1829" t="str">
            <v>IBAC</v>
          </cell>
        </row>
        <row r="1830">
          <cell r="D1830" t="str">
            <v>IBAC</v>
          </cell>
        </row>
        <row r="1831">
          <cell r="D1831" t="str">
            <v>IBAC</v>
          </cell>
        </row>
        <row r="1832">
          <cell r="D1832" t="str">
            <v>IBAC</v>
          </cell>
        </row>
        <row r="1833">
          <cell r="D1833" t="str">
            <v>IBAC</v>
          </cell>
        </row>
        <row r="1834">
          <cell r="D1834" t="str">
            <v>IBAC</v>
          </cell>
        </row>
        <row r="1835">
          <cell r="D1835" t="str">
            <v>IBAC</v>
          </cell>
        </row>
        <row r="1836">
          <cell r="D1836" t="str">
            <v>IBAC</v>
          </cell>
        </row>
        <row r="1837">
          <cell r="D1837" t="str">
            <v>IBAC</v>
          </cell>
        </row>
        <row r="1838">
          <cell r="D1838" t="str">
            <v>IBAC</v>
          </cell>
        </row>
        <row r="1839">
          <cell r="D1839" t="str">
            <v>IBAC</v>
          </cell>
        </row>
        <row r="1840">
          <cell r="D1840" t="str">
            <v>IBAC</v>
          </cell>
        </row>
        <row r="1841">
          <cell r="D1841" t="str">
            <v>IBAC</v>
          </cell>
        </row>
        <row r="1842">
          <cell r="D1842" t="str">
            <v>IBAC</v>
          </cell>
        </row>
        <row r="1843">
          <cell r="D1843" t="str">
            <v>IBAC</v>
          </cell>
        </row>
        <row r="1844">
          <cell r="D1844" t="str">
            <v>IBAC</v>
          </cell>
        </row>
        <row r="1845">
          <cell r="D1845" t="str">
            <v>IBAC</v>
          </cell>
        </row>
        <row r="1846">
          <cell r="D1846" t="str">
            <v>IBAC</v>
          </cell>
        </row>
        <row r="1847">
          <cell r="D1847" t="str">
            <v>IBAC</v>
          </cell>
        </row>
        <row r="1848">
          <cell r="D1848" t="str">
            <v>IBAC</v>
          </cell>
        </row>
        <row r="1849">
          <cell r="D1849" t="str">
            <v>IBAC</v>
          </cell>
        </row>
        <row r="1850">
          <cell r="D1850" t="str">
            <v>IBAC</v>
          </cell>
        </row>
        <row r="1851">
          <cell r="D1851" t="str">
            <v>IBAC</v>
          </cell>
        </row>
        <row r="1852">
          <cell r="D1852" t="str">
            <v>IBAC</v>
          </cell>
        </row>
        <row r="1853">
          <cell r="D1853" t="str">
            <v>IBAC</v>
          </cell>
        </row>
        <row r="1854">
          <cell r="D1854" t="str">
            <v>IBAC</v>
          </cell>
        </row>
        <row r="1855">
          <cell r="D1855" t="str">
            <v>IBAC</v>
          </cell>
        </row>
        <row r="1856">
          <cell r="D1856" t="str">
            <v>IBAC</v>
          </cell>
        </row>
        <row r="1857">
          <cell r="D1857" t="str">
            <v>IBAC</v>
          </cell>
        </row>
        <row r="1858">
          <cell r="D1858" t="str">
            <v>IBAC</v>
          </cell>
        </row>
        <row r="1859">
          <cell r="D1859" t="str">
            <v>IBAC</v>
          </cell>
        </row>
        <row r="1860">
          <cell r="D1860" t="str">
            <v>IBAC</v>
          </cell>
        </row>
        <row r="1861">
          <cell r="D1861" t="str">
            <v>IBAC</v>
          </cell>
        </row>
        <row r="1862">
          <cell r="D1862" t="str">
            <v>IBAC</v>
          </cell>
        </row>
        <row r="1863">
          <cell r="D1863" t="str">
            <v>IBAC</v>
          </cell>
        </row>
        <row r="1864">
          <cell r="D1864" t="str">
            <v>IBAC</v>
          </cell>
        </row>
        <row r="1865">
          <cell r="D1865" t="str">
            <v>IBAC</v>
          </cell>
        </row>
        <row r="1866">
          <cell r="D1866" t="str">
            <v>IBAC</v>
          </cell>
        </row>
        <row r="1867">
          <cell r="D1867" t="str">
            <v>IBAC</v>
          </cell>
        </row>
        <row r="1868">
          <cell r="D1868" t="str">
            <v>IBAC</v>
          </cell>
        </row>
        <row r="1869">
          <cell r="D1869" t="str">
            <v>IBAC</v>
          </cell>
        </row>
        <row r="1870">
          <cell r="D1870" t="str">
            <v>IBAC</v>
          </cell>
        </row>
        <row r="1871">
          <cell r="D1871" t="str">
            <v>IBAC</v>
          </cell>
        </row>
        <row r="1872">
          <cell r="D1872" t="str">
            <v>IBAC</v>
          </cell>
        </row>
        <row r="1873">
          <cell r="D1873" t="str">
            <v>IBAC</v>
          </cell>
        </row>
        <row r="1874">
          <cell r="D1874" t="str">
            <v>IBAC</v>
          </cell>
        </row>
        <row r="1875">
          <cell r="D1875" t="str">
            <v>IBAC</v>
          </cell>
        </row>
        <row r="1876">
          <cell r="D1876" t="str">
            <v>IBAC</v>
          </cell>
        </row>
        <row r="1877">
          <cell r="D1877" t="str">
            <v>IBAC</v>
          </cell>
        </row>
        <row r="1878">
          <cell r="D1878" t="str">
            <v>IBAC</v>
          </cell>
        </row>
        <row r="1879">
          <cell r="D1879" t="str">
            <v>IBAC</v>
          </cell>
        </row>
        <row r="1880">
          <cell r="D1880" t="str">
            <v>IBAC</v>
          </cell>
        </row>
        <row r="1881">
          <cell r="D1881" t="str">
            <v>IBAC</v>
          </cell>
        </row>
        <row r="1882">
          <cell r="D1882" t="str">
            <v>IBAC</v>
          </cell>
        </row>
        <row r="1883">
          <cell r="D1883" t="str">
            <v>IBAC</v>
          </cell>
        </row>
        <row r="1884">
          <cell r="D1884" t="str">
            <v>IBAC</v>
          </cell>
        </row>
        <row r="1885">
          <cell r="D1885" t="str">
            <v>IBAC</v>
          </cell>
        </row>
        <row r="1886">
          <cell r="D1886" t="str">
            <v>IBAC</v>
          </cell>
        </row>
        <row r="1887">
          <cell r="D1887" t="str">
            <v>IBAC</v>
          </cell>
        </row>
        <row r="1888">
          <cell r="D1888" t="str">
            <v>IBAC</v>
          </cell>
        </row>
        <row r="1889">
          <cell r="D1889" t="str">
            <v>IBAC</v>
          </cell>
        </row>
        <row r="1890">
          <cell r="D1890" t="str">
            <v>IBAC</v>
          </cell>
        </row>
        <row r="1891">
          <cell r="D1891" t="str">
            <v>IBAC</v>
          </cell>
        </row>
        <row r="1892">
          <cell r="D1892" t="str">
            <v>IBAC</v>
          </cell>
        </row>
        <row r="1893">
          <cell r="D1893" t="str">
            <v>IBAC</v>
          </cell>
        </row>
        <row r="1894">
          <cell r="D1894" t="str">
            <v>IBAC</v>
          </cell>
        </row>
        <row r="1895">
          <cell r="D1895" t="str">
            <v>IBAC</v>
          </cell>
        </row>
        <row r="1896">
          <cell r="D1896" t="str">
            <v>IBAC</v>
          </cell>
        </row>
        <row r="1897">
          <cell r="D1897" t="str">
            <v>IBAC</v>
          </cell>
        </row>
        <row r="1898">
          <cell r="D1898" t="str">
            <v>IBAC</v>
          </cell>
        </row>
        <row r="1899">
          <cell r="D1899" t="str">
            <v>IBAC</v>
          </cell>
        </row>
        <row r="1900">
          <cell r="D1900" t="str">
            <v>IBAC</v>
          </cell>
        </row>
        <row r="1901">
          <cell r="D1901" t="str">
            <v>IBAC</v>
          </cell>
        </row>
        <row r="1902">
          <cell r="D1902" t="str">
            <v>IBAC</v>
          </cell>
        </row>
        <row r="1903">
          <cell r="D1903" t="str">
            <v>IBAC</v>
          </cell>
        </row>
        <row r="1904">
          <cell r="D1904" t="str">
            <v>IBAC</v>
          </cell>
        </row>
        <row r="1905">
          <cell r="D1905" t="str">
            <v>IBAC</v>
          </cell>
        </row>
        <row r="1906">
          <cell r="D1906" t="str">
            <v>IBAC</v>
          </cell>
        </row>
        <row r="1907">
          <cell r="D1907" t="str">
            <v>IBAC</v>
          </cell>
        </row>
        <row r="1908">
          <cell r="D1908" t="str">
            <v>IBAC</v>
          </cell>
        </row>
        <row r="1909">
          <cell r="D1909" t="str">
            <v>IBAC</v>
          </cell>
        </row>
        <row r="1910">
          <cell r="D1910" t="str">
            <v>VO</v>
          </cell>
        </row>
        <row r="1911">
          <cell r="D1911" t="str">
            <v>VO</v>
          </cell>
        </row>
        <row r="1912">
          <cell r="D1912" t="str">
            <v>VO</v>
          </cell>
        </row>
        <row r="1913">
          <cell r="D1913" t="str">
            <v>VO</v>
          </cell>
        </row>
        <row r="1914">
          <cell r="D1914" t="str">
            <v>VO</v>
          </cell>
        </row>
        <row r="1915">
          <cell r="D1915" t="str">
            <v>VO</v>
          </cell>
        </row>
        <row r="1916">
          <cell r="D1916" t="str">
            <v>VO</v>
          </cell>
        </row>
        <row r="1917">
          <cell r="D1917" t="str">
            <v>VO</v>
          </cell>
        </row>
        <row r="1918">
          <cell r="D1918" t="str">
            <v>VO</v>
          </cell>
        </row>
        <row r="1919">
          <cell r="D1919" t="str">
            <v>VO</v>
          </cell>
        </row>
        <row r="1920">
          <cell r="D1920" t="str">
            <v>VO</v>
          </cell>
        </row>
        <row r="1921">
          <cell r="D1921" t="str">
            <v>VO</v>
          </cell>
        </row>
        <row r="1922">
          <cell r="D1922" t="str">
            <v>VO</v>
          </cell>
        </row>
        <row r="1923">
          <cell r="D1923" t="str">
            <v>VO</v>
          </cell>
        </row>
        <row r="1924">
          <cell r="D1924" t="str">
            <v>VO</v>
          </cell>
        </row>
        <row r="1925">
          <cell r="D1925" t="str">
            <v>VO</v>
          </cell>
        </row>
        <row r="1926">
          <cell r="D1926" t="str">
            <v>VO</v>
          </cell>
        </row>
        <row r="1927">
          <cell r="D1927" t="str">
            <v>VO</v>
          </cell>
        </row>
        <row r="1928">
          <cell r="D1928" t="str">
            <v>VO</v>
          </cell>
        </row>
        <row r="1929">
          <cell r="D1929" t="str">
            <v>VO</v>
          </cell>
        </row>
        <row r="1930">
          <cell r="D1930" t="str">
            <v>VO</v>
          </cell>
        </row>
        <row r="1931">
          <cell r="D1931" t="str">
            <v>VO</v>
          </cell>
        </row>
        <row r="1932">
          <cell r="D1932" t="str">
            <v>VO</v>
          </cell>
        </row>
        <row r="1933">
          <cell r="D1933" t="str">
            <v>VO</v>
          </cell>
        </row>
        <row r="1934">
          <cell r="D1934" t="str">
            <v>VO</v>
          </cell>
        </row>
        <row r="1935">
          <cell r="D1935" t="str">
            <v>VO</v>
          </cell>
        </row>
        <row r="1936">
          <cell r="D1936" t="str">
            <v>VO</v>
          </cell>
        </row>
        <row r="1937">
          <cell r="D1937" t="str">
            <v>VO</v>
          </cell>
        </row>
        <row r="1938">
          <cell r="D1938" t="str">
            <v>VO</v>
          </cell>
        </row>
        <row r="1939">
          <cell r="D1939" t="str">
            <v>VO</v>
          </cell>
        </row>
        <row r="1940">
          <cell r="D1940" t="str">
            <v>VO</v>
          </cell>
        </row>
        <row r="1941">
          <cell r="D1941" t="str">
            <v>VO</v>
          </cell>
        </row>
        <row r="1942">
          <cell r="D1942" t="str">
            <v>VO</v>
          </cell>
        </row>
        <row r="1943">
          <cell r="D1943" t="str">
            <v>VO</v>
          </cell>
        </row>
        <row r="1944">
          <cell r="D1944" t="str">
            <v>VO</v>
          </cell>
        </row>
        <row r="1945">
          <cell r="D1945" t="str">
            <v>VO</v>
          </cell>
        </row>
        <row r="1946">
          <cell r="D1946" t="str">
            <v>VO</v>
          </cell>
        </row>
        <row r="1947">
          <cell r="D1947" t="str">
            <v>VO</v>
          </cell>
        </row>
        <row r="1948">
          <cell r="D1948" t="str">
            <v>VO</v>
          </cell>
        </row>
        <row r="1949">
          <cell r="D1949" t="str">
            <v>VO</v>
          </cell>
        </row>
        <row r="1950">
          <cell r="D1950" t="str">
            <v>VO</v>
          </cell>
        </row>
        <row r="1951">
          <cell r="D1951" t="str">
            <v>VO</v>
          </cell>
        </row>
        <row r="1952">
          <cell r="D1952" t="str">
            <v>VO</v>
          </cell>
        </row>
        <row r="1953">
          <cell r="D1953" t="str">
            <v>VO</v>
          </cell>
        </row>
      </sheetData>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 CONTLIAB"/>
      <sheetName val="blank"/>
      <sheetName val="B - LEASES"/>
      <sheetName val="C - ACCRUALS"/>
      <sheetName val="D - DEBTORS"/>
      <sheetName val="E - UNEARNEDREV"/>
      <sheetName val="F - BAD&amp;D'FUL"/>
      <sheetName val="G - ASSETS"/>
      <sheetName val="blnk"/>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D"/>
      <sheetName val="Sheet1"/>
      <sheetName val="Tables"/>
      <sheetName val="Sheet3"/>
    </sheetNames>
    <sheetDataSet>
      <sheetData sheetId="0"/>
      <sheetData sheetId="1"/>
      <sheetData sheetId="2">
        <row r="2">
          <cell r="A2" t="str">
            <v>CIT</v>
          </cell>
        </row>
        <row r="3">
          <cell r="A3" t="str">
            <v>TGV</v>
          </cell>
        </row>
        <row r="4">
          <cell r="A4" t="str">
            <v>2KPMG</v>
          </cell>
        </row>
        <row r="14">
          <cell r="A14" t="str">
            <v>Entity</v>
          </cell>
          <cell r="B14" t="str">
            <v>Name</v>
          </cell>
          <cell r="C14" t="str">
            <v>BankDetails</v>
          </cell>
          <cell r="D14" t="str">
            <v>BSB</v>
          </cell>
          <cell r="E14" t="str">
            <v>Account</v>
          </cell>
          <cell r="F14" t="str">
            <v>RemitCo</v>
          </cell>
          <cell r="G14" t="str">
            <v>ABN</v>
          </cell>
        </row>
        <row r="15">
          <cell r="A15" t="str">
            <v>CSPM</v>
          </cell>
          <cell r="B15" t="str">
            <v>CSPM Pty Ltd</v>
          </cell>
          <cell r="C15" t="str">
            <v>ANZ Bank,     Pitt Street,     SYDNEY</v>
          </cell>
          <cell r="D15">
            <v>12003</v>
          </cell>
          <cell r="F15" t="str">
            <v>CSPM Pty Ltd</v>
          </cell>
          <cell r="G15">
            <v>89006266735</v>
          </cell>
        </row>
        <row r="16">
          <cell r="A16" t="str">
            <v>DEO</v>
          </cell>
          <cell r="B16" t="str">
            <v>CSPM/ Multiplex Asset Management Defence Trust A/C</v>
          </cell>
          <cell r="C16" t="str">
            <v>ANZ Bank,     Pitt Street,     SYDNEY</v>
          </cell>
          <cell r="D16">
            <v>12003</v>
          </cell>
          <cell r="E16">
            <v>30717044</v>
          </cell>
          <cell r="F16" t="str">
            <v>CSPM Pty Ltd</v>
          </cell>
          <cell r="G16">
            <v>89006266735</v>
          </cell>
        </row>
        <row r="17">
          <cell r="A17" t="str">
            <v>MAM</v>
          </cell>
          <cell r="B17" t="str">
            <v>Multiplex Facilities Management Pty Ltd</v>
          </cell>
          <cell r="C17" t="str">
            <v>ANZ Bank,     Pitt Street,     SYDNEY</v>
          </cell>
          <cell r="D17">
            <v>12003</v>
          </cell>
          <cell r="E17">
            <v>351850357</v>
          </cell>
          <cell r="F17" t="str">
            <v>Multiplex Asset Management Pty Ltd</v>
          </cell>
          <cell r="G17">
            <v>83064638197</v>
          </cell>
        </row>
        <row r="18">
          <cell r="A18" t="str">
            <v>MAMPS</v>
          </cell>
          <cell r="B18" t="str">
            <v>Multiplex Asset Management Property Services NSW Trust A/C</v>
          </cell>
          <cell r="C18" t="str">
            <v>ANZ Bank,     Pitt Street,     SYDNEY</v>
          </cell>
          <cell r="D18">
            <v>12003</v>
          </cell>
          <cell r="E18" t="str">
            <v>8336 94457</v>
          </cell>
          <cell r="G18">
            <v>12086199242</v>
          </cell>
        </row>
        <row r="19">
          <cell r="A19" t="str">
            <v>NFM</v>
          </cell>
          <cell r="B19" t="str">
            <v>NFM Pty Ltd</v>
          </cell>
          <cell r="C19" t="str">
            <v>ANZ Bank,     Pitt Street,     SYDNEY</v>
          </cell>
          <cell r="D19">
            <v>12003</v>
          </cell>
          <cell r="F19" t="str">
            <v>NFM Pty Ltd</v>
          </cell>
          <cell r="G19">
            <v>37075150042</v>
          </cell>
        </row>
      </sheetData>
      <sheetData sheetId="3"/>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cupied-Leased"/>
      <sheetName val="Fwd Budget 2011-12 to 2013-14"/>
      <sheetName val="Projects"/>
      <sheetName val="Fwd Planning"/>
      <sheetName val="Lists"/>
    </sheetNames>
    <sheetDataSet>
      <sheetData sheetId="0"/>
      <sheetData sheetId="1"/>
      <sheetData sheetId="2"/>
      <sheetData sheetId="3"/>
      <sheetData sheetId="4">
        <row r="1">
          <cell r="D1">
            <v>2</v>
          </cell>
        </row>
        <row r="2">
          <cell r="D2">
            <v>1</v>
          </cell>
        </row>
        <row r="3">
          <cell r="D3">
            <v>0</v>
          </cell>
        </row>
        <row r="4">
          <cell r="D4">
            <v>-1</v>
          </cell>
        </row>
        <row r="5">
          <cell r="D5">
            <v>-2</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B_18Mar99"/>
      <sheetName val="NAB_18Mar99.xls"/>
    </sheetNames>
    <definedNames>
      <definedName name="RESETDATA"/>
    </definedNames>
    <sheetDataSet>
      <sheetData sheetId="0" refreshError="1"/>
      <sheetData sheetId="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N-19"/>
      <sheetName val="Oracle Journal"/>
      <sheetName val="Output &amp; SRIMS"/>
      <sheetName val="SRIMS Pivot"/>
      <sheetName val="SRIMS Journal"/>
      <sheetName val="Rules"/>
      <sheetName val="Ent"/>
      <sheetName val="Auth"/>
      <sheetName val="Acc"/>
      <sheetName val="How to Repeat S codes"/>
    </sheetNames>
    <sheetDataSet>
      <sheetData sheetId="0" refreshError="1"/>
      <sheetData sheetId="1" refreshError="1"/>
      <sheetData sheetId="2">
        <row r="2">
          <cell r="N2" t="str">
            <v/>
          </cell>
        </row>
        <row r="4">
          <cell r="M4" t="str">
            <v>Entity</v>
          </cell>
          <cell r="N4" t="str">
            <v>Account</v>
          </cell>
        </row>
        <row r="5">
          <cell r="N5">
            <v>17900</v>
          </cell>
        </row>
        <row r="6">
          <cell r="N6">
            <v>17900</v>
          </cell>
        </row>
        <row r="7">
          <cell r="N7">
            <v>17900</v>
          </cell>
        </row>
        <row r="8">
          <cell r="N8">
            <v>17900</v>
          </cell>
        </row>
        <row r="9">
          <cell r="N9">
            <v>17900</v>
          </cell>
        </row>
        <row r="10">
          <cell r="N10">
            <v>17900</v>
          </cell>
        </row>
        <row r="11">
          <cell r="N11">
            <v>50110</v>
          </cell>
        </row>
        <row r="12">
          <cell r="N12">
            <v>50110</v>
          </cell>
        </row>
        <row r="13">
          <cell r="N13">
            <v>50110</v>
          </cell>
        </row>
        <row r="14">
          <cell r="N14">
            <v>25405</v>
          </cell>
        </row>
        <row r="15">
          <cell r="N15">
            <v>25405</v>
          </cell>
        </row>
        <row r="16">
          <cell r="N16">
            <v>25605</v>
          </cell>
        </row>
        <row r="17">
          <cell r="N17">
            <v>25405</v>
          </cell>
        </row>
        <row r="18">
          <cell r="N18">
            <v>25405</v>
          </cell>
        </row>
        <row r="19">
          <cell r="N19">
            <v>25605</v>
          </cell>
        </row>
        <row r="20">
          <cell r="N20">
            <v>25405</v>
          </cell>
        </row>
        <row r="21">
          <cell r="N21">
            <v>25405</v>
          </cell>
        </row>
        <row r="22">
          <cell r="N22">
            <v>25405</v>
          </cell>
        </row>
        <row r="23">
          <cell r="N23">
            <v>25605</v>
          </cell>
        </row>
        <row r="24">
          <cell r="N24">
            <v>25605</v>
          </cell>
        </row>
        <row r="25">
          <cell r="N25">
            <v>25405</v>
          </cell>
        </row>
        <row r="26">
          <cell r="N26">
            <v>25405</v>
          </cell>
        </row>
        <row r="27">
          <cell r="N27">
            <v>25605</v>
          </cell>
        </row>
        <row r="28">
          <cell r="N28">
            <v>51000</v>
          </cell>
        </row>
        <row r="29">
          <cell r="N29">
            <v>51300</v>
          </cell>
        </row>
        <row r="30">
          <cell r="N30">
            <v>24405</v>
          </cell>
        </row>
        <row r="31">
          <cell r="N31">
            <v>24405</v>
          </cell>
        </row>
        <row r="32">
          <cell r="N32">
            <v>51000</v>
          </cell>
        </row>
      </sheetData>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dure"/>
      <sheetName val="Sheet1"/>
      <sheetName val="1 TB Pivot"/>
      <sheetName val="3 CIP Prev FYs"/>
      <sheetName val="3 CIP This FY"/>
      <sheetName val="CIP by Account"/>
      <sheetName val="2 Transaction"/>
      <sheetName val="3 CIP by Entity"/>
      <sheetName val="4 SSP Status"/>
      <sheetName val="5 Completed"/>
      <sheetName val="Sheet2"/>
      <sheetName val="CIP Summary"/>
      <sheetName val="Sheet3"/>
      <sheetName val="DTF YTD Report"/>
      <sheetName val="Sheet5"/>
      <sheetName val="Mapping"/>
    </sheetNames>
    <sheetDataSet>
      <sheetData sheetId="0"/>
      <sheetData sheetId="1"/>
      <sheetData sheetId="2"/>
      <sheetData sheetId="3">
        <row r="1">
          <cell r="B1" t="str">
            <v>(Multiple Items)</v>
          </cell>
        </row>
      </sheetData>
      <sheetData sheetId="4">
        <row r="1">
          <cell r="B1" t="str">
            <v>2020-2021</v>
          </cell>
        </row>
      </sheetData>
      <sheetData sheetId="5"/>
      <sheetData sheetId="6">
        <row r="1">
          <cell r="A1" t="str">
            <v>CIP TRANSACTIONS FOR ENTITIES: 7002, 7003, 7020 &amp; AC: 18010, 18020, 18039, 18517, 18556</v>
          </cell>
        </row>
        <row r="7">
          <cell r="A7" t="str">
            <v>Period</v>
          </cell>
        </row>
        <row r="8">
          <cell r="A8">
            <v>41214</v>
          </cell>
        </row>
        <row r="9">
          <cell r="A9">
            <v>41275</v>
          </cell>
        </row>
        <row r="10">
          <cell r="A10">
            <v>41306</v>
          </cell>
        </row>
        <row r="11">
          <cell r="A11">
            <v>41306</v>
          </cell>
        </row>
        <row r="12">
          <cell r="A12">
            <v>41306</v>
          </cell>
        </row>
        <row r="13">
          <cell r="A13">
            <v>41334</v>
          </cell>
        </row>
        <row r="14">
          <cell r="A14">
            <v>41334</v>
          </cell>
        </row>
        <row r="15">
          <cell r="A15">
            <v>41334</v>
          </cell>
        </row>
        <row r="16">
          <cell r="A16">
            <v>41334</v>
          </cell>
        </row>
        <row r="17">
          <cell r="A17">
            <v>41334</v>
          </cell>
        </row>
        <row r="18">
          <cell r="A18">
            <v>41334</v>
          </cell>
        </row>
        <row r="19">
          <cell r="A19">
            <v>41334</v>
          </cell>
        </row>
        <row r="20">
          <cell r="A20">
            <v>41365</v>
          </cell>
        </row>
        <row r="21">
          <cell r="A21">
            <v>41365</v>
          </cell>
        </row>
        <row r="22">
          <cell r="A22">
            <v>41365</v>
          </cell>
        </row>
        <row r="23">
          <cell r="A23">
            <v>41426</v>
          </cell>
        </row>
        <row r="24">
          <cell r="A24">
            <v>41426</v>
          </cell>
        </row>
        <row r="25">
          <cell r="A25">
            <v>42156</v>
          </cell>
        </row>
        <row r="26">
          <cell r="A26">
            <v>42156</v>
          </cell>
        </row>
        <row r="27">
          <cell r="A27">
            <v>42186</v>
          </cell>
        </row>
        <row r="28">
          <cell r="A28">
            <v>42491</v>
          </cell>
        </row>
        <row r="29">
          <cell r="A29">
            <v>42522</v>
          </cell>
        </row>
        <row r="30">
          <cell r="A30">
            <v>42522</v>
          </cell>
        </row>
        <row r="31">
          <cell r="A31">
            <v>42522</v>
          </cell>
        </row>
        <row r="32">
          <cell r="A32">
            <v>42522</v>
          </cell>
        </row>
        <row r="33">
          <cell r="A33">
            <v>42522</v>
          </cell>
        </row>
        <row r="34">
          <cell r="A34">
            <v>42522</v>
          </cell>
        </row>
        <row r="35">
          <cell r="A35">
            <v>42522</v>
          </cell>
        </row>
        <row r="36">
          <cell r="A36">
            <v>42522</v>
          </cell>
        </row>
        <row r="37">
          <cell r="A37">
            <v>42522</v>
          </cell>
        </row>
        <row r="38">
          <cell r="A38">
            <v>42522</v>
          </cell>
        </row>
        <row r="39">
          <cell r="A39">
            <v>42522</v>
          </cell>
        </row>
        <row r="40">
          <cell r="A40">
            <v>42522</v>
          </cell>
        </row>
        <row r="41">
          <cell r="A41">
            <v>42522</v>
          </cell>
        </row>
        <row r="42">
          <cell r="A42">
            <v>42522</v>
          </cell>
        </row>
        <row r="43">
          <cell r="A43">
            <v>42522</v>
          </cell>
        </row>
        <row r="44">
          <cell r="A44">
            <v>42522</v>
          </cell>
        </row>
        <row r="45">
          <cell r="A45">
            <v>42522</v>
          </cell>
        </row>
        <row r="46">
          <cell r="A46">
            <v>42522</v>
          </cell>
        </row>
        <row r="47">
          <cell r="A47">
            <v>42552</v>
          </cell>
        </row>
        <row r="48">
          <cell r="A48">
            <v>42552</v>
          </cell>
        </row>
        <row r="49">
          <cell r="A49">
            <v>42552</v>
          </cell>
        </row>
        <row r="50">
          <cell r="A50">
            <v>42552</v>
          </cell>
        </row>
        <row r="51">
          <cell r="A51">
            <v>42552</v>
          </cell>
        </row>
        <row r="52">
          <cell r="A52">
            <v>42552</v>
          </cell>
        </row>
        <row r="53">
          <cell r="A53">
            <v>42552</v>
          </cell>
        </row>
        <row r="54">
          <cell r="A54">
            <v>42552</v>
          </cell>
        </row>
        <row r="55">
          <cell r="A55">
            <v>42552</v>
          </cell>
        </row>
        <row r="56">
          <cell r="A56">
            <v>42552</v>
          </cell>
        </row>
        <row r="57">
          <cell r="A57">
            <v>42552</v>
          </cell>
        </row>
        <row r="58">
          <cell r="A58">
            <v>42583</v>
          </cell>
        </row>
        <row r="59">
          <cell r="A59">
            <v>42583</v>
          </cell>
        </row>
        <row r="60">
          <cell r="A60">
            <v>42583</v>
          </cell>
        </row>
        <row r="61">
          <cell r="A61">
            <v>42614</v>
          </cell>
        </row>
        <row r="62">
          <cell r="A62">
            <v>42614</v>
          </cell>
        </row>
        <row r="63">
          <cell r="A63">
            <v>42614</v>
          </cell>
        </row>
        <row r="64">
          <cell r="A64">
            <v>42614</v>
          </cell>
        </row>
        <row r="65">
          <cell r="A65">
            <v>42614</v>
          </cell>
        </row>
        <row r="66">
          <cell r="A66">
            <v>42614</v>
          </cell>
        </row>
        <row r="67">
          <cell r="A67">
            <v>42614</v>
          </cell>
        </row>
        <row r="68">
          <cell r="A68">
            <v>42675</v>
          </cell>
        </row>
        <row r="69">
          <cell r="A69">
            <v>42675</v>
          </cell>
        </row>
        <row r="70">
          <cell r="A70">
            <v>42675</v>
          </cell>
        </row>
        <row r="71">
          <cell r="A71">
            <v>42675</v>
          </cell>
        </row>
        <row r="72">
          <cell r="A72">
            <v>42675</v>
          </cell>
        </row>
        <row r="73">
          <cell r="A73">
            <v>42675</v>
          </cell>
        </row>
        <row r="74">
          <cell r="A74">
            <v>42675</v>
          </cell>
        </row>
        <row r="75">
          <cell r="A75">
            <v>42675</v>
          </cell>
        </row>
        <row r="76">
          <cell r="A76">
            <v>42675</v>
          </cell>
        </row>
        <row r="77">
          <cell r="A77">
            <v>42705</v>
          </cell>
        </row>
        <row r="78">
          <cell r="A78">
            <v>42736</v>
          </cell>
        </row>
        <row r="79">
          <cell r="A79">
            <v>42736</v>
          </cell>
        </row>
        <row r="80">
          <cell r="A80">
            <v>42767</v>
          </cell>
        </row>
        <row r="81">
          <cell r="A81">
            <v>42767</v>
          </cell>
        </row>
        <row r="82">
          <cell r="A82">
            <v>42795</v>
          </cell>
        </row>
        <row r="83">
          <cell r="A83">
            <v>42795</v>
          </cell>
        </row>
        <row r="84">
          <cell r="A84">
            <v>42795</v>
          </cell>
        </row>
        <row r="85">
          <cell r="A85">
            <v>42795</v>
          </cell>
        </row>
        <row r="86">
          <cell r="A86">
            <v>42795</v>
          </cell>
        </row>
        <row r="87">
          <cell r="A87">
            <v>42795</v>
          </cell>
        </row>
        <row r="88">
          <cell r="A88">
            <v>42826</v>
          </cell>
        </row>
        <row r="89">
          <cell r="A89">
            <v>42826</v>
          </cell>
        </row>
        <row r="90">
          <cell r="A90">
            <v>42856</v>
          </cell>
        </row>
        <row r="91">
          <cell r="A91">
            <v>42856</v>
          </cell>
        </row>
        <row r="92">
          <cell r="A92">
            <v>42856</v>
          </cell>
        </row>
        <row r="93">
          <cell r="A93">
            <v>42856</v>
          </cell>
        </row>
        <row r="94">
          <cell r="A94">
            <v>42856</v>
          </cell>
        </row>
        <row r="95">
          <cell r="A95">
            <v>42887</v>
          </cell>
        </row>
        <row r="96">
          <cell r="A96">
            <v>42887</v>
          </cell>
        </row>
        <row r="97">
          <cell r="A97">
            <v>42887</v>
          </cell>
        </row>
        <row r="98">
          <cell r="A98">
            <v>42887</v>
          </cell>
        </row>
        <row r="99">
          <cell r="A99">
            <v>42887</v>
          </cell>
        </row>
        <row r="100">
          <cell r="A100">
            <v>42887</v>
          </cell>
        </row>
        <row r="101">
          <cell r="A101">
            <v>42887</v>
          </cell>
        </row>
        <row r="102">
          <cell r="A102">
            <v>42887</v>
          </cell>
        </row>
        <row r="103">
          <cell r="A103">
            <v>42887</v>
          </cell>
        </row>
        <row r="104">
          <cell r="A104">
            <v>42887</v>
          </cell>
        </row>
        <row r="105">
          <cell r="A105">
            <v>42887</v>
          </cell>
        </row>
        <row r="106">
          <cell r="A106">
            <v>42887</v>
          </cell>
        </row>
        <row r="107">
          <cell r="A107">
            <v>42887</v>
          </cell>
        </row>
        <row r="108">
          <cell r="A108">
            <v>42887</v>
          </cell>
        </row>
        <row r="109">
          <cell r="A109">
            <v>42887</v>
          </cell>
        </row>
        <row r="110">
          <cell r="A110">
            <v>42887</v>
          </cell>
        </row>
        <row r="111">
          <cell r="A111">
            <v>42887</v>
          </cell>
        </row>
        <row r="112">
          <cell r="A112">
            <v>42887</v>
          </cell>
        </row>
        <row r="113">
          <cell r="A113">
            <v>42887</v>
          </cell>
        </row>
        <row r="114">
          <cell r="A114">
            <v>42887</v>
          </cell>
        </row>
        <row r="115">
          <cell r="A115">
            <v>42887</v>
          </cell>
        </row>
        <row r="116">
          <cell r="A116">
            <v>42887</v>
          </cell>
        </row>
        <row r="117">
          <cell r="A117">
            <v>42887</v>
          </cell>
        </row>
        <row r="118">
          <cell r="A118">
            <v>42887</v>
          </cell>
        </row>
        <row r="119">
          <cell r="A119">
            <v>42887</v>
          </cell>
        </row>
        <row r="120">
          <cell r="A120">
            <v>42887</v>
          </cell>
        </row>
        <row r="121">
          <cell r="A121">
            <v>42887</v>
          </cell>
        </row>
        <row r="122">
          <cell r="A122">
            <v>42887</v>
          </cell>
        </row>
        <row r="123">
          <cell r="A123">
            <v>42887</v>
          </cell>
        </row>
        <row r="124">
          <cell r="A124">
            <v>42887</v>
          </cell>
        </row>
        <row r="125">
          <cell r="A125">
            <v>42887</v>
          </cell>
        </row>
        <row r="126">
          <cell r="A126">
            <v>42887</v>
          </cell>
        </row>
        <row r="127">
          <cell r="A127">
            <v>42887</v>
          </cell>
        </row>
        <row r="128">
          <cell r="A128" t="str">
            <v>ADJ13-17</v>
          </cell>
        </row>
        <row r="129">
          <cell r="A129" t="str">
            <v>ADJ13-17</v>
          </cell>
        </row>
        <row r="130">
          <cell r="A130" t="str">
            <v>ADJ13-17</v>
          </cell>
        </row>
        <row r="131">
          <cell r="A131" t="str">
            <v>ADJ13-17</v>
          </cell>
        </row>
        <row r="132">
          <cell r="A132">
            <v>42917</v>
          </cell>
        </row>
        <row r="133">
          <cell r="A133">
            <v>42917</v>
          </cell>
        </row>
        <row r="134">
          <cell r="A134">
            <v>42917</v>
          </cell>
        </row>
        <row r="135">
          <cell r="A135">
            <v>42917</v>
          </cell>
        </row>
        <row r="136">
          <cell r="A136">
            <v>42917</v>
          </cell>
        </row>
        <row r="137">
          <cell r="A137">
            <v>42917</v>
          </cell>
        </row>
        <row r="138">
          <cell r="A138">
            <v>42917</v>
          </cell>
        </row>
        <row r="139">
          <cell r="A139">
            <v>42917</v>
          </cell>
        </row>
        <row r="140">
          <cell r="A140">
            <v>42917</v>
          </cell>
        </row>
        <row r="141">
          <cell r="A141">
            <v>42917</v>
          </cell>
        </row>
        <row r="142">
          <cell r="A142">
            <v>42917</v>
          </cell>
        </row>
        <row r="143">
          <cell r="A143">
            <v>42917</v>
          </cell>
        </row>
        <row r="144">
          <cell r="A144">
            <v>42917</v>
          </cell>
        </row>
        <row r="145">
          <cell r="A145">
            <v>42917</v>
          </cell>
        </row>
        <row r="146">
          <cell r="A146">
            <v>42917</v>
          </cell>
        </row>
        <row r="147">
          <cell r="A147">
            <v>42917</v>
          </cell>
        </row>
        <row r="148">
          <cell r="A148">
            <v>42917</v>
          </cell>
        </row>
        <row r="149">
          <cell r="A149">
            <v>42917</v>
          </cell>
        </row>
        <row r="150">
          <cell r="A150">
            <v>42917</v>
          </cell>
        </row>
        <row r="151">
          <cell r="A151">
            <v>42917</v>
          </cell>
        </row>
        <row r="152">
          <cell r="A152">
            <v>42917</v>
          </cell>
        </row>
        <row r="153">
          <cell r="A153">
            <v>42917</v>
          </cell>
        </row>
        <row r="154">
          <cell r="A154">
            <v>42917</v>
          </cell>
        </row>
        <row r="155">
          <cell r="A155">
            <v>42917</v>
          </cell>
        </row>
        <row r="156">
          <cell r="A156">
            <v>42917</v>
          </cell>
        </row>
        <row r="157">
          <cell r="A157">
            <v>42948</v>
          </cell>
        </row>
        <row r="158">
          <cell r="A158">
            <v>42948</v>
          </cell>
        </row>
        <row r="159">
          <cell r="A159">
            <v>42948</v>
          </cell>
        </row>
        <row r="160">
          <cell r="A160">
            <v>42948</v>
          </cell>
        </row>
        <row r="161">
          <cell r="A161">
            <v>42948</v>
          </cell>
        </row>
        <row r="162">
          <cell r="A162">
            <v>42948</v>
          </cell>
        </row>
        <row r="163">
          <cell r="A163">
            <v>42948</v>
          </cell>
        </row>
        <row r="164">
          <cell r="A164">
            <v>42948</v>
          </cell>
        </row>
        <row r="165">
          <cell r="A165">
            <v>42948</v>
          </cell>
        </row>
        <row r="166">
          <cell r="A166">
            <v>42948</v>
          </cell>
        </row>
        <row r="167">
          <cell r="A167">
            <v>42979</v>
          </cell>
        </row>
        <row r="168">
          <cell r="A168">
            <v>42979</v>
          </cell>
        </row>
        <row r="169">
          <cell r="A169">
            <v>43009</v>
          </cell>
        </row>
        <row r="170">
          <cell r="A170">
            <v>43009</v>
          </cell>
        </row>
        <row r="171">
          <cell r="A171">
            <v>43040</v>
          </cell>
        </row>
        <row r="172">
          <cell r="A172">
            <v>43040</v>
          </cell>
        </row>
        <row r="173">
          <cell r="A173">
            <v>43040</v>
          </cell>
        </row>
        <row r="174">
          <cell r="A174">
            <v>43040</v>
          </cell>
        </row>
        <row r="175">
          <cell r="A175">
            <v>43040</v>
          </cell>
        </row>
        <row r="176">
          <cell r="A176">
            <v>43040</v>
          </cell>
        </row>
        <row r="177">
          <cell r="A177">
            <v>43040</v>
          </cell>
        </row>
        <row r="178">
          <cell r="A178">
            <v>43040</v>
          </cell>
        </row>
        <row r="179">
          <cell r="A179">
            <v>43040</v>
          </cell>
        </row>
        <row r="180">
          <cell r="A180">
            <v>43070</v>
          </cell>
        </row>
        <row r="181">
          <cell r="A181">
            <v>43101</v>
          </cell>
        </row>
        <row r="182">
          <cell r="A182">
            <v>43101</v>
          </cell>
        </row>
        <row r="183">
          <cell r="A183">
            <v>43101</v>
          </cell>
        </row>
        <row r="184">
          <cell r="A184">
            <v>43132</v>
          </cell>
        </row>
        <row r="185">
          <cell r="A185">
            <v>43132</v>
          </cell>
        </row>
        <row r="186">
          <cell r="A186">
            <v>43132</v>
          </cell>
        </row>
        <row r="187">
          <cell r="A187">
            <v>43132</v>
          </cell>
        </row>
        <row r="188">
          <cell r="A188">
            <v>43132</v>
          </cell>
        </row>
        <row r="189">
          <cell r="A189">
            <v>43132</v>
          </cell>
        </row>
        <row r="190">
          <cell r="A190">
            <v>43132</v>
          </cell>
        </row>
        <row r="191">
          <cell r="A191">
            <v>43132</v>
          </cell>
        </row>
        <row r="192">
          <cell r="A192">
            <v>43132</v>
          </cell>
        </row>
        <row r="193">
          <cell r="A193">
            <v>43132</v>
          </cell>
        </row>
        <row r="194">
          <cell r="A194">
            <v>43132</v>
          </cell>
        </row>
        <row r="195">
          <cell r="A195">
            <v>43132</v>
          </cell>
        </row>
        <row r="196">
          <cell r="A196">
            <v>43132</v>
          </cell>
        </row>
        <row r="197">
          <cell r="A197">
            <v>43132</v>
          </cell>
        </row>
        <row r="198">
          <cell r="A198">
            <v>43160</v>
          </cell>
        </row>
        <row r="199">
          <cell r="A199">
            <v>43160</v>
          </cell>
        </row>
        <row r="200">
          <cell r="A200">
            <v>43160</v>
          </cell>
        </row>
        <row r="201">
          <cell r="A201">
            <v>43160</v>
          </cell>
        </row>
        <row r="202">
          <cell r="A202">
            <v>43160</v>
          </cell>
        </row>
        <row r="203">
          <cell r="A203">
            <v>43160</v>
          </cell>
        </row>
        <row r="204">
          <cell r="A204">
            <v>43160</v>
          </cell>
        </row>
        <row r="205">
          <cell r="A205">
            <v>43160</v>
          </cell>
        </row>
        <row r="206">
          <cell r="A206">
            <v>43160</v>
          </cell>
        </row>
        <row r="207">
          <cell r="A207">
            <v>43160</v>
          </cell>
        </row>
        <row r="208">
          <cell r="A208">
            <v>43160</v>
          </cell>
        </row>
        <row r="209">
          <cell r="A209">
            <v>43160</v>
          </cell>
        </row>
        <row r="210">
          <cell r="A210">
            <v>43160</v>
          </cell>
        </row>
        <row r="211">
          <cell r="A211">
            <v>43160</v>
          </cell>
        </row>
        <row r="212">
          <cell r="A212">
            <v>43160</v>
          </cell>
        </row>
        <row r="213">
          <cell r="A213">
            <v>43160</v>
          </cell>
        </row>
        <row r="214">
          <cell r="A214">
            <v>43160</v>
          </cell>
        </row>
        <row r="215">
          <cell r="A215">
            <v>43160</v>
          </cell>
        </row>
        <row r="216">
          <cell r="A216">
            <v>43160</v>
          </cell>
        </row>
        <row r="217">
          <cell r="A217">
            <v>43160</v>
          </cell>
        </row>
        <row r="218">
          <cell r="A218">
            <v>43160</v>
          </cell>
        </row>
        <row r="219">
          <cell r="A219">
            <v>43160</v>
          </cell>
        </row>
        <row r="220">
          <cell r="A220">
            <v>43160</v>
          </cell>
        </row>
        <row r="221">
          <cell r="A221">
            <v>43160</v>
          </cell>
        </row>
        <row r="222">
          <cell r="A222">
            <v>43191</v>
          </cell>
        </row>
        <row r="223">
          <cell r="A223">
            <v>43191</v>
          </cell>
        </row>
        <row r="224">
          <cell r="A224">
            <v>43191</v>
          </cell>
        </row>
        <row r="225">
          <cell r="A225">
            <v>43191</v>
          </cell>
        </row>
        <row r="226">
          <cell r="A226">
            <v>43191</v>
          </cell>
        </row>
        <row r="227">
          <cell r="A227">
            <v>43191</v>
          </cell>
        </row>
        <row r="228">
          <cell r="A228">
            <v>43191</v>
          </cell>
        </row>
        <row r="229">
          <cell r="A229">
            <v>43191</v>
          </cell>
        </row>
        <row r="230">
          <cell r="A230">
            <v>43191</v>
          </cell>
        </row>
        <row r="231">
          <cell r="A231">
            <v>43191</v>
          </cell>
        </row>
        <row r="232">
          <cell r="A232">
            <v>43191</v>
          </cell>
        </row>
        <row r="233">
          <cell r="A233">
            <v>43191</v>
          </cell>
        </row>
        <row r="234">
          <cell r="A234">
            <v>43191</v>
          </cell>
        </row>
        <row r="235">
          <cell r="A235">
            <v>43191</v>
          </cell>
        </row>
        <row r="236">
          <cell r="A236">
            <v>43191</v>
          </cell>
        </row>
        <row r="237">
          <cell r="A237">
            <v>43191</v>
          </cell>
        </row>
        <row r="238">
          <cell r="A238">
            <v>43191</v>
          </cell>
        </row>
        <row r="239">
          <cell r="A239">
            <v>43191</v>
          </cell>
        </row>
        <row r="240">
          <cell r="A240">
            <v>43191</v>
          </cell>
        </row>
        <row r="241">
          <cell r="A241">
            <v>43191</v>
          </cell>
        </row>
        <row r="242">
          <cell r="A242">
            <v>43191</v>
          </cell>
        </row>
        <row r="243">
          <cell r="A243">
            <v>43191</v>
          </cell>
        </row>
        <row r="244">
          <cell r="A244">
            <v>43191</v>
          </cell>
        </row>
        <row r="245">
          <cell r="A245">
            <v>43191</v>
          </cell>
        </row>
        <row r="246">
          <cell r="A246">
            <v>43191</v>
          </cell>
        </row>
        <row r="247">
          <cell r="A247">
            <v>43191</v>
          </cell>
        </row>
        <row r="248">
          <cell r="A248">
            <v>43191</v>
          </cell>
        </row>
        <row r="249">
          <cell r="A249">
            <v>43191</v>
          </cell>
        </row>
        <row r="250">
          <cell r="A250">
            <v>43191</v>
          </cell>
        </row>
        <row r="251">
          <cell r="A251">
            <v>43191</v>
          </cell>
        </row>
        <row r="252">
          <cell r="A252">
            <v>43191</v>
          </cell>
        </row>
        <row r="253">
          <cell r="A253">
            <v>43191</v>
          </cell>
        </row>
        <row r="254">
          <cell r="A254">
            <v>43191</v>
          </cell>
        </row>
        <row r="255">
          <cell r="A255">
            <v>43191</v>
          </cell>
        </row>
        <row r="256">
          <cell r="A256">
            <v>43191</v>
          </cell>
        </row>
        <row r="257">
          <cell r="A257">
            <v>43191</v>
          </cell>
        </row>
        <row r="258">
          <cell r="A258">
            <v>43191</v>
          </cell>
        </row>
        <row r="259">
          <cell r="A259">
            <v>43191</v>
          </cell>
        </row>
        <row r="260">
          <cell r="A260">
            <v>43191</v>
          </cell>
        </row>
        <row r="261">
          <cell r="A261">
            <v>43191</v>
          </cell>
        </row>
        <row r="262">
          <cell r="A262">
            <v>43191</v>
          </cell>
        </row>
        <row r="263">
          <cell r="A263">
            <v>43191</v>
          </cell>
        </row>
        <row r="264">
          <cell r="A264">
            <v>43191</v>
          </cell>
        </row>
        <row r="265">
          <cell r="A265">
            <v>43191</v>
          </cell>
        </row>
        <row r="266">
          <cell r="A266">
            <v>43191</v>
          </cell>
        </row>
        <row r="267">
          <cell r="A267">
            <v>43221</v>
          </cell>
        </row>
        <row r="268">
          <cell r="A268">
            <v>43221</v>
          </cell>
        </row>
        <row r="269">
          <cell r="A269">
            <v>43221</v>
          </cell>
        </row>
        <row r="270">
          <cell r="A270">
            <v>43221</v>
          </cell>
        </row>
        <row r="271">
          <cell r="A271">
            <v>43221</v>
          </cell>
        </row>
        <row r="272">
          <cell r="A272">
            <v>43221</v>
          </cell>
        </row>
        <row r="273">
          <cell r="A273">
            <v>43221</v>
          </cell>
        </row>
        <row r="274">
          <cell r="A274">
            <v>43221</v>
          </cell>
        </row>
        <row r="275">
          <cell r="A275">
            <v>43221</v>
          </cell>
        </row>
        <row r="276">
          <cell r="A276">
            <v>43221</v>
          </cell>
        </row>
        <row r="277">
          <cell r="A277">
            <v>43221</v>
          </cell>
        </row>
        <row r="278">
          <cell r="A278">
            <v>43221</v>
          </cell>
        </row>
        <row r="279">
          <cell r="A279">
            <v>43221</v>
          </cell>
        </row>
        <row r="280">
          <cell r="A280">
            <v>43221</v>
          </cell>
        </row>
        <row r="281">
          <cell r="A281">
            <v>43221</v>
          </cell>
        </row>
        <row r="282">
          <cell r="A282">
            <v>43221</v>
          </cell>
        </row>
        <row r="283">
          <cell r="A283">
            <v>43221</v>
          </cell>
        </row>
        <row r="284">
          <cell r="A284">
            <v>43221</v>
          </cell>
        </row>
        <row r="285">
          <cell r="A285">
            <v>43221</v>
          </cell>
        </row>
        <row r="286">
          <cell r="A286">
            <v>43221</v>
          </cell>
        </row>
        <row r="287">
          <cell r="A287">
            <v>43221</v>
          </cell>
        </row>
        <row r="288">
          <cell r="A288">
            <v>43221</v>
          </cell>
        </row>
        <row r="289">
          <cell r="A289">
            <v>43221</v>
          </cell>
        </row>
        <row r="290">
          <cell r="A290">
            <v>43221</v>
          </cell>
        </row>
        <row r="291">
          <cell r="A291">
            <v>43221</v>
          </cell>
        </row>
        <row r="292">
          <cell r="A292">
            <v>43221</v>
          </cell>
        </row>
        <row r="293">
          <cell r="A293">
            <v>43221</v>
          </cell>
        </row>
        <row r="294">
          <cell r="A294">
            <v>43221</v>
          </cell>
        </row>
        <row r="295">
          <cell r="A295">
            <v>43221</v>
          </cell>
        </row>
        <row r="296">
          <cell r="A296">
            <v>43221</v>
          </cell>
        </row>
        <row r="297">
          <cell r="A297">
            <v>43221</v>
          </cell>
        </row>
        <row r="298">
          <cell r="A298">
            <v>43221</v>
          </cell>
        </row>
        <row r="299">
          <cell r="A299">
            <v>43221</v>
          </cell>
        </row>
        <row r="300">
          <cell r="A300">
            <v>43221</v>
          </cell>
        </row>
        <row r="301">
          <cell r="A301">
            <v>43252</v>
          </cell>
        </row>
        <row r="302">
          <cell r="A302">
            <v>43252</v>
          </cell>
        </row>
        <row r="303">
          <cell r="A303">
            <v>43252</v>
          </cell>
        </row>
        <row r="304">
          <cell r="A304">
            <v>43252</v>
          </cell>
        </row>
        <row r="305">
          <cell r="A305">
            <v>43252</v>
          </cell>
        </row>
        <row r="306">
          <cell r="A306">
            <v>43252</v>
          </cell>
        </row>
        <row r="307">
          <cell r="A307">
            <v>43252</v>
          </cell>
        </row>
        <row r="308">
          <cell r="A308">
            <v>43252</v>
          </cell>
        </row>
        <row r="309">
          <cell r="A309">
            <v>43252</v>
          </cell>
        </row>
        <row r="310">
          <cell r="A310">
            <v>43252</v>
          </cell>
        </row>
        <row r="311">
          <cell r="A311">
            <v>43252</v>
          </cell>
        </row>
        <row r="312">
          <cell r="A312">
            <v>43252</v>
          </cell>
        </row>
        <row r="313">
          <cell r="A313">
            <v>43252</v>
          </cell>
        </row>
        <row r="314">
          <cell r="A314">
            <v>43252</v>
          </cell>
        </row>
        <row r="315">
          <cell r="A315">
            <v>43252</v>
          </cell>
        </row>
        <row r="316">
          <cell r="A316">
            <v>43252</v>
          </cell>
        </row>
        <row r="317">
          <cell r="A317">
            <v>43252</v>
          </cell>
        </row>
        <row r="318">
          <cell r="A318">
            <v>43252</v>
          </cell>
        </row>
        <row r="319">
          <cell r="A319">
            <v>43252</v>
          </cell>
        </row>
        <row r="320">
          <cell r="A320">
            <v>43252</v>
          </cell>
        </row>
        <row r="321">
          <cell r="A321">
            <v>43252</v>
          </cell>
        </row>
        <row r="322">
          <cell r="A322">
            <v>43252</v>
          </cell>
        </row>
        <row r="323">
          <cell r="A323">
            <v>43252</v>
          </cell>
        </row>
        <row r="324">
          <cell r="A324">
            <v>43252</v>
          </cell>
        </row>
        <row r="325">
          <cell r="A325">
            <v>43252</v>
          </cell>
        </row>
        <row r="326">
          <cell r="A326">
            <v>43252</v>
          </cell>
        </row>
        <row r="327">
          <cell r="A327">
            <v>43252</v>
          </cell>
        </row>
        <row r="328">
          <cell r="A328">
            <v>43252</v>
          </cell>
        </row>
        <row r="329">
          <cell r="A329">
            <v>43252</v>
          </cell>
        </row>
        <row r="330">
          <cell r="A330">
            <v>43252</v>
          </cell>
        </row>
        <row r="331">
          <cell r="A331">
            <v>43252</v>
          </cell>
        </row>
        <row r="332">
          <cell r="A332">
            <v>43252</v>
          </cell>
        </row>
        <row r="333">
          <cell r="A333">
            <v>43252</v>
          </cell>
        </row>
        <row r="334">
          <cell r="A334">
            <v>43252</v>
          </cell>
        </row>
        <row r="335">
          <cell r="A335">
            <v>43252</v>
          </cell>
        </row>
        <row r="336">
          <cell r="A336">
            <v>43252</v>
          </cell>
        </row>
        <row r="337">
          <cell r="A337">
            <v>43252</v>
          </cell>
        </row>
        <row r="338">
          <cell r="A338">
            <v>43252</v>
          </cell>
        </row>
        <row r="339">
          <cell r="A339">
            <v>43252</v>
          </cell>
        </row>
        <row r="340">
          <cell r="A340">
            <v>43252</v>
          </cell>
        </row>
        <row r="341">
          <cell r="A341">
            <v>43252</v>
          </cell>
        </row>
        <row r="342">
          <cell r="A342">
            <v>43252</v>
          </cell>
        </row>
        <row r="343">
          <cell r="A343">
            <v>43252</v>
          </cell>
        </row>
        <row r="344">
          <cell r="A344">
            <v>43252</v>
          </cell>
        </row>
        <row r="345">
          <cell r="A345">
            <v>43252</v>
          </cell>
        </row>
        <row r="346">
          <cell r="A346">
            <v>43252</v>
          </cell>
        </row>
        <row r="347">
          <cell r="A347">
            <v>43252</v>
          </cell>
        </row>
        <row r="348">
          <cell r="A348">
            <v>43252</v>
          </cell>
        </row>
        <row r="349">
          <cell r="A349">
            <v>43252</v>
          </cell>
        </row>
        <row r="350">
          <cell r="A350">
            <v>43252</v>
          </cell>
        </row>
        <row r="351">
          <cell r="A351">
            <v>43252</v>
          </cell>
        </row>
        <row r="352">
          <cell r="A352">
            <v>43252</v>
          </cell>
        </row>
        <row r="353">
          <cell r="A353">
            <v>43252</v>
          </cell>
        </row>
        <row r="354">
          <cell r="A354">
            <v>43252</v>
          </cell>
        </row>
        <row r="355">
          <cell r="A355">
            <v>43252</v>
          </cell>
        </row>
        <row r="356">
          <cell r="A356">
            <v>43252</v>
          </cell>
        </row>
        <row r="357">
          <cell r="A357">
            <v>43252</v>
          </cell>
        </row>
        <row r="358">
          <cell r="A358">
            <v>43252</v>
          </cell>
        </row>
        <row r="359">
          <cell r="A359">
            <v>43252</v>
          </cell>
        </row>
        <row r="360">
          <cell r="A360">
            <v>43252</v>
          </cell>
        </row>
        <row r="361">
          <cell r="A361">
            <v>43252</v>
          </cell>
        </row>
        <row r="362">
          <cell r="A362">
            <v>43252</v>
          </cell>
        </row>
        <row r="363">
          <cell r="A363">
            <v>43252</v>
          </cell>
        </row>
        <row r="364">
          <cell r="A364">
            <v>43252</v>
          </cell>
        </row>
        <row r="365">
          <cell r="A365">
            <v>43252</v>
          </cell>
        </row>
        <row r="366">
          <cell r="A366">
            <v>43252</v>
          </cell>
        </row>
        <row r="367">
          <cell r="A367">
            <v>43252</v>
          </cell>
        </row>
        <row r="368">
          <cell r="A368">
            <v>43252</v>
          </cell>
        </row>
        <row r="369">
          <cell r="A369">
            <v>43252</v>
          </cell>
        </row>
        <row r="370">
          <cell r="A370">
            <v>43252</v>
          </cell>
        </row>
        <row r="371">
          <cell r="A371">
            <v>43252</v>
          </cell>
        </row>
        <row r="372">
          <cell r="A372">
            <v>43252</v>
          </cell>
        </row>
        <row r="373">
          <cell r="A373">
            <v>43252</v>
          </cell>
        </row>
        <row r="374">
          <cell r="A374">
            <v>43252</v>
          </cell>
        </row>
        <row r="375">
          <cell r="A375">
            <v>43252</v>
          </cell>
        </row>
        <row r="376">
          <cell r="A376">
            <v>43252</v>
          </cell>
        </row>
        <row r="377">
          <cell r="A377">
            <v>43252</v>
          </cell>
        </row>
        <row r="378">
          <cell r="A378">
            <v>43252</v>
          </cell>
        </row>
        <row r="379">
          <cell r="A379">
            <v>43252</v>
          </cell>
        </row>
        <row r="380">
          <cell r="A380">
            <v>43252</v>
          </cell>
        </row>
        <row r="381">
          <cell r="A381">
            <v>43252</v>
          </cell>
        </row>
        <row r="382">
          <cell r="A382">
            <v>43252</v>
          </cell>
        </row>
        <row r="383">
          <cell r="A383">
            <v>43252</v>
          </cell>
        </row>
        <row r="384">
          <cell r="A384">
            <v>43252</v>
          </cell>
        </row>
        <row r="385">
          <cell r="A385">
            <v>43252</v>
          </cell>
        </row>
        <row r="386">
          <cell r="A386">
            <v>43252</v>
          </cell>
        </row>
        <row r="387">
          <cell r="A387">
            <v>43252</v>
          </cell>
        </row>
        <row r="388">
          <cell r="A388">
            <v>43252</v>
          </cell>
        </row>
        <row r="389">
          <cell r="A389">
            <v>43252</v>
          </cell>
        </row>
        <row r="390">
          <cell r="A390">
            <v>43252</v>
          </cell>
        </row>
        <row r="391">
          <cell r="A391">
            <v>43252</v>
          </cell>
        </row>
        <row r="392">
          <cell r="A392">
            <v>43252</v>
          </cell>
        </row>
        <row r="393">
          <cell r="A393">
            <v>43252</v>
          </cell>
        </row>
        <row r="394">
          <cell r="A394">
            <v>43252</v>
          </cell>
        </row>
        <row r="395">
          <cell r="A395">
            <v>43252</v>
          </cell>
        </row>
        <row r="396">
          <cell r="A396">
            <v>43252</v>
          </cell>
        </row>
        <row r="397">
          <cell r="A397">
            <v>43252</v>
          </cell>
        </row>
        <row r="398">
          <cell r="A398">
            <v>43252</v>
          </cell>
        </row>
        <row r="399">
          <cell r="A399">
            <v>43252</v>
          </cell>
        </row>
        <row r="400">
          <cell r="A400">
            <v>43252</v>
          </cell>
        </row>
        <row r="401">
          <cell r="A401">
            <v>43252</v>
          </cell>
        </row>
        <row r="402">
          <cell r="A402">
            <v>43252</v>
          </cell>
        </row>
        <row r="403">
          <cell r="A403">
            <v>43252</v>
          </cell>
        </row>
        <row r="404">
          <cell r="A404">
            <v>43252</v>
          </cell>
        </row>
        <row r="405">
          <cell r="A405">
            <v>43252</v>
          </cell>
        </row>
        <row r="406">
          <cell r="A406">
            <v>43252</v>
          </cell>
        </row>
        <row r="407">
          <cell r="A407">
            <v>43252</v>
          </cell>
        </row>
        <row r="408">
          <cell r="A408">
            <v>43252</v>
          </cell>
        </row>
        <row r="409">
          <cell r="A409">
            <v>43252</v>
          </cell>
        </row>
        <row r="410">
          <cell r="A410">
            <v>43252</v>
          </cell>
        </row>
        <row r="411">
          <cell r="A411">
            <v>43252</v>
          </cell>
        </row>
        <row r="412">
          <cell r="A412">
            <v>43252</v>
          </cell>
        </row>
        <row r="413">
          <cell r="A413">
            <v>43252</v>
          </cell>
        </row>
        <row r="414">
          <cell r="A414">
            <v>43252</v>
          </cell>
        </row>
        <row r="415">
          <cell r="A415">
            <v>43252</v>
          </cell>
        </row>
        <row r="416">
          <cell r="A416">
            <v>43252</v>
          </cell>
        </row>
        <row r="417">
          <cell r="A417">
            <v>43252</v>
          </cell>
        </row>
        <row r="418">
          <cell r="A418">
            <v>43252</v>
          </cell>
        </row>
        <row r="419">
          <cell r="A419">
            <v>43252</v>
          </cell>
        </row>
        <row r="420">
          <cell r="A420">
            <v>43252</v>
          </cell>
        </row>
        <row r="421">
          <cell r="A421">
            <v>43252</v>
          </cell>
        </row>
        <row r="422">
          <cell r="A422">
            <v>43252</v>
          </cell>
        </row>
        <row r="423">
          <cell r="A423">
            <v>43252</v>
          </cell>
        </row>
        <row r="424">
          <cell r="A424">
            <v>43252</v>
          </cell>
        </row>
        <row r="425">
          <cell r="A425">
            <v>43252</v>
          </cell>
        </row>
        <row r="426">
          <cell r="A426">
            <v>43252</v>
          </cell>
        </row>
        <row r="427">
          <cell r="A427">
            <v>43252</v>
          </cell>
        </row>
        <row r="428">
          <cell r="A428">
            <v>43252</v>
          </cell>
        </row>
        <row r="429">
          <cell r="A429">
            <v>43252</v>
          </cell>
        </row>
        <row r="430">
          <cell r="A430">
            <v>43252</v>
          </cell>
        </row>
        <row r="431">
          <cell r="A431">
            <v>43252</v>
          </cell>
        </row>
        <row r="432">
          <cell r="A432">
            <v>43252</v>
          </cell>
        </row>
        <row r="433">
          <cell r="A433" t="str">
            <v>ADJ13-18</v>
          </cell>
        </row>
        <row r="434">
          <cell r="A434" t="str">
            <v>ADJ13-18</v>
          </cell>
        </row>
        <row r="435">
          <cell r="A435" t="str">
            <v>ADJ13-18</v>
          </cell>
        </row>
        <row r="436">
          <cell r="A436" t="str">
            <v>ADJ13-18</v>
          </cell>
        </row>
        <row r="437">
          <cell r="A437" t="str">
            <v>ADJ13-18</v>
          </cell>
        </row>
        <row r="438">
          <cell r="A438" t="str">
            <v>ADJ13-18</v>
          </cell>
        </row>
        <row r="439">
          <cell r="A439" t="str">
            <v>ADJ13-18</v>
          </cell>
        </row>
        <row r="440">
          <cell r="A440" t="str">
            <v>ADJ13-18</v>
          </cell>
        </row>
        <row r="441">
          <cell r="A441" t="str">
            <v>ADJ13-18</v>
          </cell>
        </row>
        <row r="442">
          <cell r="A442" t="str">
            <v>ADJ13-18</v>
          </cell>
        </row>
        <row r="443">
          <cell r="A443" t="str">
            <v>ADJ13-18</v>
          </cell>
        </row>
        <row r="444">
          <cell r="A444" t="str">
            <v>ADJ13-18</v>
          </cell>
        </row>
        <row r="445">
          <cell r="A445" t="str">
            <v>ADJ13-18</v>
          </cell>
        </row>
        <row r="446">
          <cell r="A446" t="str">
            <v>ADJ13-18</v>
          </cell>
        </row>
        <row r="447">
          <cell r="A447" t="str">
            <v>ADJ13-18</v>
          </cell>
        </row>
        <row r="448">
          <cell r="A448" t="str">
            <v>ADJ13-18</v>
          </cell>
        </row>
        <row r="449">
          <cell r="A449" t="str">
            <v>ADJ13-18</v>
          </cell>
        </row>
        <row r="450">
          <cell r="A450" t="str">
            <v>ADJ13-18</v>
          </cell>
        </row>
        <row r="451">
          <cell r="A451" t="str">
            <v>ADJ13-18</v>
          </cell>
        </row>
        <row r="452">
          <cell r="A452" t="str">
            <v>ADJ13-18</v>
          </cell>
        </row>
        <row r="453">
          <cell r="A453" t="str">
            <v>ADJ13-18</v>
          </cell>
        </row>
        <row r="454">
          <cell r="A454" t="str">
            <v>ADJ13-18</v>
          </cell>
        </row>
        <row r="455">
          <cell r="A455" t="str">
            <v>ADJ13-18</v>
          </cell>
        </row>
        <row r="456">
          <cell r="A456" t="str">
            <v>ADJ13-18</v>
          </cell>
        </row>
        <row r="457">
          <cell r="A457" t="str">
            <v>ADJ13-18</v>
          </cell>
        </row>
        <row r="458">
          <cell r="A458" t="str">
            <v>ADJ13-18</v>
          </cell>
        </row>
        <row r="459">
          <cell r="A459" t="str">
            <v>ADJ13-18</v>
          </cell>
        </row>
        <row r="460">
          <cell r="A460" t="str">
            <v>ADJ13-18</v>
          </cell>
        </row>
        <row r="461">
          <cell r="A461" t="str">
            <v>ADJ13-18</v>
          </cell>
        </row>
        <row r="462">
          <cell r="A462" t="str">
            <v>ADJ13-18</v>
          </cell>
        </row>
        <row r="463">
          <cell r="A463" t="str">
            <v>ADJ13-18</v>
          </cell>
        </row>
        <row r="464">
          <cell r="A464" t="str">
            <v>ADJ13-18</v>
          </cell>
        </row>
        <row r="465">
          <cell r="A465" t="str">
            <v>ADJ13-18</v>
          </cell>
        </row>
        <row r="466">
          <cell r="A466" t="str">
            <v>ADJ13-18</v>
          </cell>
        </row>
        <row r="467">
          <cell r="A467" t="str">
            <v>ADJ13-18</v>
          </cell>
        </row>
        <row r="468">
          <cell r="A468" t="str">
            <v>ADJ13-18</v>
          </cell>
        </row>
        <row r="469">
          <cell r="A469" t="str">
            <v>ADJ13-18</v>
          </cell>
        </row>
        <row r="470">
          <cell r="A470" t="str">
            <v>ADJ13-18</v>
          </cell>
        </row>
        <row r="471">
          <cell r="A471" t="str">
            <v>ADJ13-18</v>
          </cell>
        </row>
        <row r="472">
          <cell r="A472" t="str">
            <v>ADJ13-18</v>
          </cell>
        </row>
        <row r="473">
          <cell r="A473" t="str">
            <v>ADJ13-18</v>
          </cell>
        </row>
        <row r="474">
          <cell r="A474" t="str">
            <v>ADJ13-18</v>
          </cell>
        </row>
        <row r="475">
          <cell r="A475" t="str">
            <v>ADJ13-18</v>
          </cell>
        </row>
        <row r="476">
          <cell r="A476" t="str">
            <v>ADJ13-18</v>
          </cell>
        </row>
        <row r="477">
          <cell r="A477" t="str">
            <v>ADJ13-18</v>
          </cell>
        </row>
        <row r="478">
          <cell r="A478" t="str">
            <v>ADJ13-18</v>
          </cell>
        </row>
        <row r="479">
          <cell r="A479" t="str">
            <v>ADJ13-18</v>
          </cell>
        </row>
        <row r="480">
          <cell r="A480" t="str">
            <v>ADJ13-18</v>
          </cell>
        </row>
        <row r="481">
          <cell r="A481" t="str">
            <v>ADJ13-18</v>
          </cell>
        </row>
        <row r="482">
          <cell r="A482" t="str">
            <v>ADJ13-18</v>
          </cell>
        </row>
        <row r="483">
          <cell r="A483" t="str">
            <v>ADJ13-18</v>
          </cell>
        </row>
        <row r="484">
          <cell r="A484" t="str">
            <v>ADJ13-18</v>
          </cell>
        </row>
        <row r="485">
          <cell r="A485" t="str">
            <v>ADJ13-18</v>
          </cell>
        </row>
        <row r="486">
          <cell r="A486" t="str">
            <v>ADJ13-18</v>
          </cell>
        </row>
        <row r="487">
          <cell r="A487" t="str">
            <v>ADJ13-18</v>
          </cell>
        </row>
        <row r="488">
          <cell r="A488" t="str">
            <v>ADJ13-18</v>
          </cell>
        </row>
        <row r="489">
          <cell r="A489" t="str">
            <v>ADJ13-18</v>
          </cell>
        </row>
        <row r="490">
          <cell r="A490" t="str">
            <v>ADJ13-18</v>
          </cell>
        </row>
        <row r="491">
          <cell r="A491" t="str">
            <v>ADJ13-18</v>
          </cell>
        </row>
        <row r="492">
          <cell r="A492" t="str">
            <v>ADJ13-18</v>
          </cell>
        </row>
        <row r="493">
          <cell r="A493" t="str">
            <v>ADJ13-18</v>
          </cell>
        </row>
        <row r="494">
          <cell r="A494" t="str">
            <v>ADJ13-18</v>
          </cell>
        </row>
        <row r="495">
          <cell r="A495" t="str">
            <v>ADJ13-18</v>
          </cell>
        </row>
        <row r="496">
          <cell r="A496" t="str">
            <v>ADJ13-18</v>
          </cell>
        </row>
        <row r="497">
          <cell r="A497" t="str">
            <v>ADJ13-18</v>
          </cell>
        </row>
        <row r="498">
          <cell r="A498" t="str">
            <v>ADJ13-18</v>
          </cell>
        </row>
        <row r="499">
          <cell r="A499" t="str">
            <v>ADJ13-18</v>
          </cell>
        </row>
        <row r="500">
          <cell r="A500" t="str">
            <v>ADJ13-18</v>
          </cell>
        </row>
        <row r="501">
          <cell r="A501" t="str">
            <v>ADJ13-18</v>
          </cell>
        </row>
        <row r="502">
          <cell r="A502" t="str">
            <v>ADJ13-18</v>
          </cell>
        </row>
        <row r="503">
          <cell r="A503" t="str">
            <v>ADJ13-18</v>
          </cell>
        </row>
        <row r="504">
          <cell r="A504" t="str">
            <v>ADJ13-18</v>
          </cell>
        </row>
        <row r="505">
          <cell r="A505" t="str">
            <v>ADJ13-18</v>
          </cell>
        </row>
        <row r="506">
          <cell r="A506" t="str">
            <v>ADJ13-18</v>
          </cell>
        </row>
        <row r="507">
          <cell r="A507">
            <v>43282</v>
          </cell>
        </row>
        <row r="508">
          <cell r="A508">
            <v>43282</v>
          </cell>
        </row>
        <row r="509">
          <cell r="A509">
            <v>43282</v>
          </cell>
        </row>
        <row r="510">
          <cell r="A510">
            <v>43282</v>
          </cell>
        </row>
        <row r="511">
          <cell r="A511">
            <v>43282</v>
          </cell>
        </row>
        <row r="512">
          <cell r="A512">
            <v>43282</v>
          </cell>
        </row>
        <row r="513">
          <cell r="A513">
            <v>43282</v>
          </cell>
        </row>
        <row r="514">
          <cell r="A514">
            <v>43282</v>
          </cell>
        </row>
        <row r="515">
          <cell r="A515">
            <v>43282</v>
          </cell>
        </row>
        <row r="516">
          <cell r="A516">
            <v>43282</v>
          </cell>
        </row>
        <row r="517">
          <cell r="A517">
            <v>43282</v>
          </cell>
        </row>
        <row r="518">
          <cell r="A518">
            <v>43282</v>
          </cell>
        </row>
        <row r="519">
          <cell r="A519">
            <v>43282</v>
          </cell>
        </row>
        <row r="520">
          <cell r="A520">
            <v>43282</v>
          </cell>
        </row>
        <row r="521">
          <cell r="A521">
            <v>43282</v>
          </cell>
        </row>
        <row r="522">
          <cell r="A522">
            <v>43282</v>
          </cell>
        </row>
        <row r="523">
          <cell r="A523">
            <v>43282</v>
          </cell>
        </row>
        <row r="524">
          <cell r="A524">
            <v>43282</v>
          </cell>
        </row>
        <row r="525">
          <cell r="A525">
            <v>43282</v>
          </cell>
        </row>
        <row r="526">
          <cell r="A526">
            <v>43282</v>
          </cell>
        </row>
        <row r="527">
          <cell r="A527">
            <v>43282</v>
          </cell>
        </row>
        <row r="528">
          <cell r="A528">
            <v>43282</v>
          </cell>
        </row>
        <row r="529">
          <cell r="A529">
            <v>43282</v>
          </cell>
        </row>
        <row r="530">
          <cell r="A530">
            <v>43282</v>
          </cell>
        </row>
        <row r="531">
          <cell r="A531">
            <v>43282</v>
          </cell>
        </row>
        <row r="532">
          <cell r="A532">
            <v>43282</v>
          </cell>
        </row>
        <row r="533">
          <cell r="A533">
            <v>43282</v>
          </cell>
        </row>
        <row r="534">
          <cell r="A534">
            <v>43282</v>
          </cell>
        </row>
        <row r="535">
          <cell r="A535">
            <v>43282</v>
          </cell>
        </row>
        <row r="536">
          <cell r="A536">
            <v>43282</v>
          </cell>
        </row>
        <row r="537">
          <cell r="A537">
            <v>43282</v>
          </cell>
        </row>
        <row r="538">
          <cell r="A538">
            <v>43282</v>
          </cell>
        </row>
        <row r="539">
          <cell r="A539">
            <v>43282</v>
          </cell>
        </row>
        <row r="540">
          <cell r="A540">
            <v>43282</v>
          </cell>
        </row>
        <row r="541">
          <cell r="A541">
            <v>43282</v>
          </cell>
        </row>
        <row r="542">
          <cell r="A542">
            <v>43282</v>
          </cell>
        </row>
        <row r="543">
          <cell r="A543">
            <v>43282</v>
          </cell>
        </row>
        <row r="544">
          <cell r="A544">
            <v>43282</v>
          </cell>
        </row>
        <row r="545">
          <cell r="A545">
            <v>43282</v>
          </cell>
        </row>
        <row r="546">
          <cell r="A546">
            <v>43282</v>
          </cell>
        </row>
        <row r="547">
          <cell r="A547">
            <v>43282</v>
          </cell>
        </row>
        <row r="548">
          <cell r="A548">
            <v>43282</v>
          </cell>
        </row>
        <row r="549">
          <cell r="A549">
            <v>43282</v>
          </cell>
        </row>
        <row r="550">
          <cell r="A550">
            <v>43313</v>
          </cell>
        </row>
        <row r="551">
          <cell r="A551">
            <v>43313</v>
          </cell>
        </row>
        <row r="552">
          <cell r="A552">
            <v>43313</v>
          </cell>
        </row>
        <row r="553">
          <cell r="A553">
            <v>43313</v>
          </cell>
        </row>
        <row r="554">
          <cell r="A554">
            <v>43313</v>
          </cell>
        </row>
        <row r="555">
          <cell r="A555">
            <v>43313</v>
          </cell>
        </row>
        <row r="556">
          <cell r="A556">
            <v>43313</v>
          </cell>
        </row>
        <row r="557">
          <cell r="A557">
            <v>43313</v>
          </cell>
        </row>
        <row r="558">
          <cell r="A558">
            <v>43313</v>
          </cell>
        </row>
        <row r="559">
          <cell r="A559">
            <v>43313</v>
          </cell>
        </row>
        <row r="560">
          <cell r="A560">
            <v>43313</v>
          </cell>
        </row>
        <row r="561">
          <cell r="A561">
            <v>43313</v>
          </cell>
        </row>
        <row r="562">
          <cell r="A562">
            <v>43313</v>
          </cell>
        </row>
        <row r="563">
          <cell r="A563">
            <v>43313</v>
          </cell>
        </row>
        <row r="564">
          <cell r="A564">
            <v>43313</v>
          </cell>
        </row>
        <row r="565">
          <cell r="A565">
            <v>43313</v>
          </cell>
        </row>
        <row r="566">
          <cell r="A566">
            <v>43313</v>
          </cell>
        </row>
        <row r="567">
          <cell r="A567">
            <v>43313</v>
          </cell>
        </row>
        <row r="568">
          <cell r="A568">
            <v>43313</v>
          </cell>
        </row>
        <row r="569">
          <cell r="A569">
            <v>43313</v>
          </cell>
        </row>
        <row r="570">
          <cell r="A570">
            <v>43313</v>
          </cell>
        </row>
        <row r="571">
          <cell r="A571">
            <v>43313</v>
          </cell>
        </row>
        <row r="572">
          <cell r="A572">
            <v>43313</v>
          </cell>
        </row>
        <row r="573">
          <cell r="A573">
            <v>43313</v>
          </cell>
        </row>
        <row r="574">
          <cell r="A574">
            <v>43313</v>
          </cell>
        </row>
        <row r="575">
          <cell r="A575">
            <v>43313</v>
          </cell>
        </row>
        <row r="576">
          <cell r="A576">
            <v>43313</v>
          </cell>
        </row>
        <row r="577">
          <cell r="A577">
            <v>43313</v>
          </cell>
        </row>
        <row r="578">
          <cell r="A578">
            <v>43313</v>
          </cell>
        </row>
        <row r="579">
          <cell r="A579">
            <v>43313</v>
          </cell>
        </row>
        <row r="580">
          <cell r="A580">
            <v>43313</v>
          </cell>
        </row>
        <row r="581">
          <cell r="A581">
            <v>43313</v>
          </cell>
        </row>
        <row r="582">
          <cell r="A582">
            <v>43313</v>
          </cell>
        </row>
        <row r="583">
          <cell r="A583">
            <v>43313</v>
          </cell>
        </row>
        <row r="584">
          <cell r="A584">
            <v>43313</v>
          </cell>
        </row>
        <row r="585">
          <cell r="A585">
            <v>43313</v>
          </cell>
        </row>
        <row r="586">
          <cell r="A586">
            <v>43313</v>
          </cell>
        </row>
        <row r="587">
          <cell r="A587">
            <v>43313</v>
          </cell>
        </row>
        <row r="588">
          <cell r="A588">
            <v>43313</v>
          </cell>
        </row>
        <row r="589">
          <cell r="A589">
            <v>43313</v>
          </cell>
        </row>
        <row r="590">
          <cell r="A590">
            <v>43313</v>
          </cell>
        </row>
        <row r="591">
          <cell r="A591">
            <v>43313</v>
          </cell>
        </row>
        <row r="592">
          <cell r="A592">
            <v>43313</v>
          </cell>
        </row>
        <row r="593">
          <cell r="A593">
            <v>43313</v>
          </cell>
        </row>
        <row r="594">
          <cell r="A594">
            <v>43313</v>
          </cell>
        </row>
        <row r="595">
          <cell r="A595">
            <v>43313</v>
          </cell>
        </row>
        <row r="596">
          <cell r="A596">
            <v>43313</v>
          </cell>
        </row>
        <row r="597">
          <cell r="A597">
            <v>43313</v>
          </cell>
        </row>
        <row r="598">
          <cell r="A598">
            <v>43313</v>
          </cell>
        </row>
        <row r="599">
          <cell r="A599">
            <v>43313</v>
          </cell>
        </row>
        <row r="600">
          <cell r="A600">
            <v>43313</v>
          </cell>
        </row>
        <row r="601">
          <cell r="A601">
            <v>43313</v>
          </cell>
        </row>
        <row r="602">
          <cell r="A602">
            <v>43313</v>
          </cell>
        </row>
        <row r="603">
          <cell r="A603">
            <v>43313</v>
          </cell>
        </row>
        <row r="604">
          <cell r="A604">
            <v>43313</v>
          </cell>
        </row>
        <row r="605">
          <cell r="A605">
            <v>43313</v>
          </cell>
        </row>
        <row r="606">
          <cell r="A606">
            <v>43313</v>
          </cell>
        </row>
        <row r="607">
          <cell r="A607">
            <v>43313</v>
          </cell>
        </row>
        <row r="608">
          <cell r="A608">
            <v>43313</v>
          </cell>
        </row>
        <row r="609">
          <cell r="A609">
            <v>43313</v>
          </cell>
        </row>
        <row r="610">
          <cell r="A610">
            <v>43313</v>
          </cell>
        </row>
        <row r="611">
          <cell r="A611">
            <v>43313</v>
          </cell>
        </row>
        <row r="612">
          <cell r="A612">
            <v>43313</v>
          </cell>
        </row>
        <row r="613">
          <cell r="A613">
            <v>43313</v>
          </cell>
        </row>
        <row r="614">
          <cell r="A614">
            <v>43313</v>
          </cell>
        </row>
        <row r="615">
          <cell r="A615">
            <v>43313</v>
          </cell>
        </row>
        <row r="616">
          <cell r="A616">
            <v>43313</v>
          </cell>
        </row>
        <row r="617">
          <cell r="A617">
            <v>43313</v>
          </cell>
        </row>
        <row r="618">
          <cell r="A618">
            <v>43313</v>
          </cell>
        </row>
        <row r="619">
          <cell r="A619">
            <v>43313</v>
          </cell>
        </row>
        <row r="620">
          <cell r="A620">
            <v>43313</v>
          </cell>
        </row>
        <row r="621">
          <cell r="A621">
            <v>43313</v>
          </cell>
        </row>
        <row r="622">
          <cell r="A622">
            <v>43313</v>
          </cell>
        </row>
        <row r="623">
          <cell r="A623">
            <v>43313</v>
          </cell>
        </row>
        <row r="624">
          <cell r="A624">
            <v>43313</v>
          </cell>
        </row>
        <row r="625">
          <cell r="A625">
            <v>43313</v>
          </cell>
        </row>
        <row r="626">
          <cell r="A626">
            <v>43313</v>
          </cell>
        </row>
        <row r="627">
          <cell r="A627">
            <v>43313</v>
          </cell>
        </row>
        <row r="628">
          <cell r="A628">
            <v>43313</v>
          </cell>
        </row>
        <row r="629">
          <cell r="A629">
            <v>43313</v>
          </cell>
        </row>
        <row r="630">
          <cell r="A630">
            <v>43313</v>
          </cell>
        </row>
        <row r="631">
          <cell r="A631">
            <v>43344</v>
          </cell>
        </row>
        <row r="632">
          <cell r="A632">
            <v>43344</v>
          </cell>
        </row>
        <row r="633">
          <cell r="A633">
            <v>43344</v>
          </cell>
        </row>
        <row r="634">
          <cell r="A634">
            <v>43344</v>
          </cell>
        </row>
        <row r="635">
          <cell r="A635">
            <v>43344</v>
          </cell>
        </row>
        <row r="636">
          <cell r="A636">
            <v>43344</v>
          </cell>
        </row>
        <row r="637">
          <cell r="A637">
            <v>43344</v>
          </cell>
        </row>
        <row r="638">
          <cell r="A638">
            <v>43344</v>
          </cell>
        </row>
        <row r="639">
          <cell r="A639">
            <v>43344</v>
          </cell>
        </row>
        <row r="640">
          <cell r="A640">
            <v>43344</v>
          </cell>
        </row>
        <row r="641">
          <cell r="A641">
            <v>43344</v>
          </cell>
        </row>
        <row r="642">
          <cell r="A642">
            <v>43344</v>
          </cell>
        </row>
        <row r="643">
          <cell r="A643">
            <v>43344</v>
          </cell>
        </row>
        <row r="644">
          <cell r="A644">
            <v>43344</v>
          </cell>
        </row>
        <row r="645">
          <cell r="A645">
            <v>43344</v>
          </cell>
        </row>
        <row r="646">
          <cell r="A646">
            <v>43344</v>
          </cell>
        </row>
        <row r="647">
          <cell r="A647">
            <v>43344</v>
          </cell>
        </row>
        <row r="648">
          <cell r="A648">
            <v>43344</v>
          </cell>
        </row>
        <row r="649">
          <cell r="A649">
            <v>43344</v>
          </cell>
        </row>
        <row r="650">
          <cell r="A650">
            <v>43344</v>
          </cell>
        </row>
        <row r="651">
          <cell r="A651">
            <v>43344</v>
          </cell>
        </row>
        <row r="652">
          <cell r="A652">
            <v>43344</v>
          </cell>
        </row>
        <row r="653">
          <cell r="A653">
            <v>43344</v>
          </cell>
        </row>
        <row r="654">
          <cell r="A654">
            <v>43344</v>
          </cell>
        </row>
        <row r="655">
          <cell r="A655">
            <v>43374</v>
          </cell>
        </row>
        <row r="656">
          <cell r="A656">
            <v>43374</v>
          </cell>
        </row>
        <row r="657">
          <cell r="A657">
            <v>43374</v>
          </cell>
        </row>
        <row r="658">
          <cell r="A658">
            <v>43374</v>
          </cell>
        </row>
        <row r="659">
          <cell r="A659">
            <v>43374</v>
          </cell>
        </row>
        <row r="660">
          <cell r="A660">
            <v>43374</v>
          </cell>
        </row>
        <row r="661">
          <cell r="A661">
            <v>43374</v>
          </cell>
        </row>
        <row r="662">
          <cell r="A662">
            <v>43374</v>
          </cell>
        </row>
        <row r="663">
          <cell r="A663">
            <v>43374</v>
          </cell>
        </row>
        <row r="664">
          <cell r="A664">
            <v>43374</v>
          </cell>
        </row>
        <row r="665">
          <cell r="A665">
            <v>43374</v>
          </cell>
        </row>
        <row r="666">
          <cell r="A666">
            <v>43374</v>
          </cell>
        </row>
        <row r="667">
          <cell r="A667">
            <v>43374</v>
          </cell>
        </row>
        <row r="668">
          <cell r="A668">
            <v>43374</v>
          </cell>
        </row>
        <row r="669">
          <cell r="A669">
            <v>43374</v>
          </cell>
        </row>
        <row r="670">
          <cell r="A670">
            <v>43374</v>
          </cell>
        </row>
        <row r="671">
          <cell r="A671">
            <v>43374</v>
          </cell>
        </row>
        <row r="672">
          <cell r="A672">
            <v>43374</v>
          </cell>
        </row>
        <row r="673">
          <cell r="A673">
            <v>43374</v>
          </cell>
        </row>
        <row r="674">
          <cell r="A674">
            <v>43374</v>
          </cell>
        </row>
        <row r="675">
          <cell r="A675">
            <v>43374</v>
          </cell>
        </row>
        <row r="676">
          <cell r="A676">
            <v>43374</v>
          </cell>
        </row>
        <row r="677">
          <cell r="A677">
            <v>43374</v>
          </cell>
        </row>
        <row r="678">
          <cell r="A678">
            <v>43374</v>
          </cell>
        </row>
        <row r="679">
          <cell r="A679">
            <v>43374</v>
          </cell>
        </row>
        <row r="680">
          <cell r="A680">
            <v>43374</v>
          </cell>
        </row>
        <row r="681">
          <cell r="A681">
            <v>43374</v>
          </cell>
        </row>
        <row r="682">
          <cell r="A682">
            <v>43374</v>
          </cell>
        </row>
        <row r="683">
          <cell r="A683">
            <v>43374</v>
          </cell>
        </row>
        <row r="684">
          <cell r="A684">
            <v>43374</v>
          </cell>
        </row>
        <row r="685">
          <cell r="A685">
            <v>43374</v>
          </cell>
        </row>
        <row r="686">
          <cell r="A686">
            <v>43374</v>
          </cell>
        </row>
        <row r="687">
          <cell r="A687">
            <v>43374</v>
          </cell>
        </row>
        <row r="688">
          <cell r="A688">
            <v>43374</v>
          </cell>
        </row>
        <row r="689">
          <cell r="A689">
            <v>43374</v>
          </cell>
        </row>
        <row r="690">
          <cell r="A690">
            <v>43374</v>
          </cell>
        </row>
        <row r="691">
          <cell r="A691">
            <v>43374</v>
          </cell>
        </row>
        <row r="692">
          <cell r="A692">
            <v>43374</v>
          </cell>
        </row>
        <row r="693">
          <cell r="A693">
            <v>43374</v>
          </cell>
        </row>
        <row r="694">
          <cell r="A694">
            <v>43374</v>
          </cell>
        </row>
        <row r="695">
          <cell r="A695">
            <v>43374</v>
          </cell>
        </row>
        <row r="696">
          <cell r="A696">
            <v>43374</v>
          </cell>
        </row>
        <row r="697">
          <cell r="A697">
            <v>43374</v>
          </cell>
        </row>
        <row r="698">
          <cell r="A698">
            <v>43374</v>
          </cell>
        </row>
        <row r="699">
          <cell r="A699">
            <v>43405</v>
          </cell>
        </row>
        <row r="700">
          <cell r="A700">
            <v>43405</v>
          </cell>
        </row>
        <row r="701">
          <cell r="A701">
            <v>43405</v>
          </cell>
        </row>
        <row r="702">
          <cell r="A702">
            <v>43405</v>
          </cell>
        </row>
        <row r="703">
          <cell r="A703">
            <v>43405</v>
          </cell>
        </row>
        <row r="704">
          <cell r="A704">
            <v>43405</v>
          </cell>
        </row>
        <row r="705">
          <cell r="A705">
            <v>43405</v>
          </cell>
        </row>
        <row r="706">
          <cell r="A706">
            <v>43405</v>
          </cell>
        </row>
        <row r="707">
          <cell r="A707">
            <v>43405</v>
          </cell>
        </row>
        <row r="708">
          <cell r="A708">
            <v>43405</v>
          </cell>
        </row>
        <row r="709">
          <cell r="A709">
            <v>43405</v>
          </cell>
        </row>
        <row r="710">
          <cell r="A710">
            <v>43405</v>
          </cell>
        </row>
        <row r="711">
          <cell r="A711">
            <v>43405</v>
          </cell>
        </row>
        <row r="712">
          <cell r="A712">
            <v>43405</v>
          </cell>
        </row>
        <row r="713">
          <cell r="A713">
            <v>43405</v>
          </cell>
        </row>
        <row r="714">
          <cell r="A714">
            <v>43405</v>
          </cell>
        </row>
        <row r="715">
          <cell r="A715">
            <v>43405</v>
          </cell>
        </row>
        <row r="716">
          <cell r="A716">
            <v>43405</v>
          </cell>
        </row>
        <row r="717">
          <cell r="A717">
            <v>43405</v>
          </cell>
        </row>
        <row r="718">
          <cell r="A718">
            <v>43405</v>
          </cell>
        </row>
        <row r="719">
          <cell r="A719">
            <v>43405</v>
          </cell>
        </row>
        <row r="720">
          <cell r="A720">
            <v>43405</v>
          </cell>
        </row>
        <row r="721">
          <cell r="A721">
            <v>43405</v>
          </cell>
        </row>
        <row r="722">
          <cell r="A722">
            <v>43405</v>
          </cell>
        </row>
        <row r="723">
          <cell r="A723">
            <v>43405</v>
          </cell>
        </row>
        <row r="724">
          <cell r="A724">
            <v>43405</v>
          </cell>
        </row>
        <row r="725">
          <cell r="A725">
            <v>43405</v>
          </cell>
        </row>
        <row r="726">
          <cell r="A726">
            <v>43405</v>
          </cell>
        </row>
        <row r="727">
          <cell r="A727">
            <v>43405</v>
          </cell>
        </row>
        <row r="728">
          <cell r="A728">
            <v>43405</v>
          </cell>
        </row>
        <row r="729">
          <cell r="A729">
            <v>43405</v>
          </cell>
        </row>
        <row r="730">
          <cell r="A730">
            <v>43405</v>
          </cell>
        </row>
        <row r="731">
          <cell r="A731">
            <v>43405</v>
          </cell>
        </row>
        <row r="732">
          <cell r="A732">
            <v>43405</v>
          </cell>
        </row>
        <row r="733">
          <cell r="A733">
            <v>43405</v>
          </cell>
        </row>
        <row r="734">
          <cell r="A734">
            <v>43405</v>
          </cell>
        </row>
        <row r="735">
          <cell r="A735">
            <v>43405</v>
          </cell>
        </row>
        <row r="736">
          <cell r="A736">
            <v>43405</v>
          </cell>
        </row>
        <row r="737">
          <cell r="A737">
            <v>43405</v>
          </cell>
        </row>
        <row r="738">
          <cell r="A738">
            <v>43435</v>
          </cell>
        </row>
        <row r="739">
          <cell r="A739">
            <v>43435</v>
          </cell>
        </row>
        <row r="740">
          <cell r="A740">
            <v>43435</v>
          </cell>
        </row>
        <row r="741">
          <cell r="A741">
            <v>43435</v>
          </cell>
        </row>
        <row r="742">
          <cell r="A742">
            <v>43435</v>
          </cell>
        </row>
        <row r="743">
          <cell r="A743">
            <v>43435</v>
          </cell>
        </row>
        <row r="744">
          <cell r="A744">
            <v>43435</v>
          </cell>
        </row>
        <row r="745">
          <cell r="A745">
            <v>43435</v>
          </cell>
        </row>
        <row r="746">
          <cell r="A746">
            <v>43435</v>
          </cell>
        </row>
        <row r="747">
          <cell r="A747">
            <v>43435</v>
          </cell>
        </row>
        <row r="748">
          <cell r="A748">
            <v>43435</v>
          </cell>
        </row>
        <row r="749">
          <cell r="A749">
            <v>43435</v>
          </cell>
        </row>
        <row r="750">
          <cell r="A750">
            <v>43435</v>
          </cell>
        </row>
        <row r="751">
          <cell r="A751">
            <v>43435</v>
          </cell>
        </row>
        <row r="752">
          <cell r="A752">
            <v>43435</v>
          </cell>
        </row>
        <row r="753">
          <cell r="A753">
            <v>43435</v>
          </cell>
        </row>
        <row r="754">
          <cell r="A754">
            <v>43435</v>
          </cell>
        </row>
        <row r="755">
          <cell r="A755">
            <v>43435</v>
          </cell>
        </row>
        <row r="756">
          <cell r="A756">
            <v>43435</v>
          </cell>
        </row>
        <row r="757">
          <cell r="A757">
            <v>43435</v>
          </cell>
        </row>
        <row r="758">
          <cell r="A758">
            <v>43435</v>
          </cell>
        </row>
        <row r="759">
          <cell r="A759">
            <v>43435</v>
          </cell>
        </row>
        <row r="760">
          <cell r="A760">
            <v>43435</v>
          </cell>
        </row>
        <row r="761">
          <cell r="A761">
            <v>43435</v>
          </cell>
        </row>
        <row r="762">
          <cell r="A762">
            <v>43435</v>
          </cell>
        </row>
        <row r="763">
          <cell r="A763">
            <v>43435</v>
          </cell>
        </row>
        <row r="764">
          <cell r="A764">
            <v>43435</v>
          </cell>
        </row>
        <row r="765">
          <cell r="A765">
            <v>43435</v>
          </cell>
        </row>
        <row r="766">
          <cell r="A766">
            <v>43435</v>
          </cell>
        </row>
        <row r="767">
          <cell r="A767">
            <v>43435</v>
          </cell>
        </row>
        <row r="768">
          <cell r="A768">
            <v>43435</v>
          </cell>
        </row>
        <row r="769">
          <cell r="A769">
            <v>43435</v>
          </cell>
        </row>
        <row r="770">
          <cell r="A770">
            <v>43435</v>
          </cell>
        </row>
        <row r="771">
          <cell r="A771">
            <v>43435</v>
          </cell>
        </row>
        <row r="772">
          <cell r="A772">
            <v>43435</v>
          </cell>
        </row>
        <row r="773">
          <cell r="A773">
            <v>43435</v>
          </cell>
        </row>
        <row r="774">
          <cell r="A774">
            <v>43435</v>
          </cell>
        </row>
        <row r="775">
          <cell r="A775">
            <v>43435</v>
          </cell>
        </row>
        <row r="776">
          <cell r="A776">
            <v>43435</v>
          </cell>
        </row>
        <row r="777">
          <cell r="A777">
            <v>43435</v>
          </cell>
        </row>
        <row r="778">
          <cell r="A778">
            <v>43435</v>
          </cell>
        </row>
        <row r="779">
          <cell r="A779">
            <v>43435</v>
          </cell>
        </row>
        <row r="780">
          <cell r="A780">
            <v>43435</v>
          </cell>
        </row>
        <row r="781">
          <cell r="A781">
            <v>43435</v>
          </cell>
        </row>
        <row r="782">
          <cell r="A782">
            <v>43435</v>
          </cell>
        </row>
        <row r="783">
          <cell r="A783">
            <v>43435</v>
          </cell>
        </row>
        <row r="784">
          <cell r="A784">
            <v>43435</v>
          </cell>
        </row>
        <row r="785">
          <cell r="A785">
            <v>43435</v>
          </cell>
        </row>
        <row r="786">
          <cell r="A786">
            <v>43435</v>
          </cell>
        </row>
        <row r="787">
          <cell r="A787">
            <v>43435</v>
          </cell>
        </row>
        <row r="788">
          <cell r="A788">
            <v>43435</v>
          </cell>
        </row>
        <row r="789">
          <cell r="A789">
            <v>43435</v>
          </cell>
        </row>
        <row r="790">
          <cell r="A790">
            <v>43435</v>
          </cell>
        </row>
        <row r="791">
          <cell r="A791">
            <v>43435</v>
          </cell>
        </row>
        <row r="792">
          <cell r="A792">
            <v>43435</v>
          </cell>
        </row>
        <row r="793">
          <cell r="A793">
            <v>43435</v>
          </cell>
        </row>
        <row r="794">
          <cell r="A794">
            <v>43435</v>
          </cell>
        </row>
        <row r="795">
          <cell r="A795">
            <v>43435</v>
          </cell>
        </row>
        <row r="796">
          <cell r="A796">
            <v>43435</v>
          </cell>
        </row>
        <row r="797">
          <cell r="A797">
            <v>43435</v>
          </cell>
        </row>
        <row r="798">
          <cell r="A798">
            <v>43435</v>
          </cell>
        </row>
        <row r="799">
          <cell r="A799">
            <v>43435</v>
          </cell>
        </row>
        <row r="800">
          <cell r="A800">
            <v>43435</v>
          </cell>
        </row>
        <row r="801">
          <cell r="A801">
            <v>43435</v>
          </cell>
        </row>
        <row r="802">
          <cell r="A802">
            <v>43435</v>
          </cell>
        </row>
        <row r="803">
          <cell r="A803">
            <v>43435</v>
          </cell>
        </row>
        <row r="804">
          <cell r="A804">
            <v>43435</v>
          </cell>
        </row>
        <row r="805">
          <cell r="A805">
            <v>43435</v>
          </cell>
        </row>
        <row r="806">
          <cell r="A806">
            <v>43435</v>
          </cell>
        </row>
        <row r="807">
          <cell r="A807">
            <v>43435</v>
          </cell>
        </row>
        <row r="808">
          <cell r="A808">
            <v>43435</v>
          </cell>
        </row>
        <row r="809">
          <cell r="A809">
            <v>43435</v>
          </cell>
        </row>
        <row r="810">
          <cell r="A810">
            <v>43435</v>
          </cell>
        </row>
        <row r="811">
          <cell r="A811">
            <v>43435</v>
          </cell>
        </row>
        <row r="812">
          <cell r="A812">
            <v>43435</v>
          </cell>
        </row>
        <row r="813">
          <cell r="A813">
            <v>43435</v>
          </cell>
        </row>
        <row r="814">
          <cell r="A814">
            <v>43435</v>
          </cell>
        </row>
        <row r="815">
          <cell r="A815">
            <v>43435</v>
          </cell>
        </row>
        <row r="816">
          <cell r="A816">
            <v>43435</v>
          </cell>
        </row>
        <row r="817">
          <cell r="A817">
            <v>43435</v>
          </cell>
        </row>
        <row r="818">
          <cell r="A818">
            <v>43435</v>
          </cell>
        </row>
        <row r="819">
          <cell r="A819">
            <v>43435</v>
          </cell>
        </row>
        <row r="820">
          <cell r="A820">
            <v>43435</v>
          </cell>
        </row>
        <row r="821">
          <cell r="A821">
            <v>43435</v>
          </cell>
        </row>
        <row r="822">
          <cell r="A822">
            <v>43435</v>
          </cell>
        </row>
        <row r="823">
          <cell r="A823">
            <v>43435</v>
          </cell>
        </row>
        <row r="824">
          <cell r="A824">
            <v>43435</v>
          </cell>
        </row>
        <row r="825">
          <cell r="A825">
            <v>43435</v>
          </cell>
        </row>
        <row r="826">
          <cell r="A826">
            <v>43435</v>
          </cell>
        </row>
        <row r="827">
          <cell r="A827">
            <v>43435</v>
          </cell>
        </row>
        <row r="828">
          <cell r="A828">
            <v>43435</v>
          </cell>
        </row>
        <row r="829">
          <cell r="A829">
            <v>43435</v>
          </cell>
        </row>
        <row r="830">
          <cell r="A830">
            <v>43435</v>
          </cell>
        </row>
        <row r="831">
          <cell r="A831">
            <v>43435</v>
          </cell>
        </row>
        <row r="832">
          <cell r="A832">
            <v>43435</v>
          </cell>
        </row>
        <row r="833">
          <cell r="A833">
            <v>43435</v>
          </cell>
        </row>
        <row r="834">
          <cell r="A834">
            <v>43435</v>
          </cell>
        </row>
        <row r="835">
          <cell r="A835">
            <v>43435</v>
          </cell>
        </row>
        <row r="836">
          <cell r="A836">
            <v>43435</v>
          </cell>
        </row>
        <row r="837">
          <cell r="A837">
            <v>43435</v>
          </cell>
        </row>
        <row r="838">
          <cell r="A838">
            <v>43435</v>
          </cell>
        </row>
        <row r="839">
          <cell r="A839">
            <v>43435</v>
          </cell>
        </row>
        <row r="840">
          <cell r="A840">
            <v>43435</v>
          </cell>
        </row>
        <row r="841">
          <cell r="A841">
            <v>43435</v>
          </cell>
        </row>
        <row r="842">
          <cell r="A842">
            <v>43435</v>
          </cell>
        </row>
        <row r="843">
          <cell r="A843">
            <v>43435</v>
          </cell>
        </row>
        <row r="844">
          <cell r="A844">
            <v>43435</v>
          </cell>
        </row>
        <row r="845">
          <cell r="A845">
            <v>43435</v>
          </cell>
        </row>
        <row r="846">
          <cell r="A846">
            <v>43435</v>
          </cell>
        </row>
        <row r="847">
          <cell r="A847">
            <v>43435</v>
          </cell>
        </row>
        <row r="848">
          <cell r="A848">
            <v>43435</v>
          </cell>
        </row>
        <row r="849">
          <cell r="A849">
            <v>43435</v>
          </cell>
        </row>
        <row r="850">
          <cell r="A850">
            <v>43435</v>
          </cell>
        </row>
        <row r="851">
          <cell r="A851">
            <v>43435</v>
          </cell>
        </row>
        <row r="852">
          <cell r="A852">
            <v>43435</v>
          </cell>
        </row>
        <row r="853">
          <cell r="A853">
            <v>43435</v>
          </cell>
        </row>
        <row r="854">
          <cell r="A854">
            <v>43435</v>
          </cell>
        </row>
        <row r="855">
          <cell r="A855">
            <v>43435</v>
          </cell>
        </row>
        <row r="856">
          <cell r="A856">
            <v>43435</v>
          </cell>
        </row>
        <row r="857">
          <cell r="A857">
            <v>43435</v>
          </cell>
        </row>
        <row r="858">
          <cell r="A858">
            <v>43435</v>
          </cell>
        </row>
        <row r="859">
          <cell r="A859">
            <v>43435</v>
          </cell>
        </row>
        <row r="860">
          <cell r="A860">
            <v>43435</v>
          </cell>
        </row>
        <row r="861">
          <cell r="A861">
            <v>43435</v>
          </cell>
        </row>
        <row r="862">
          <cell r="A862">
            <v>43435</v>
          </cell>
        </row>
        <row r="863">
          <cell r="A863">
            <v>43435</v>
          </cell>
        </row>
        <row r="864">
          <cell r="A864">
            <v>43435</v>
          </cell>
        </row>
        <row r="865">
          <cell r="A865">
            <v>43435</v>
          </cell>
        </row>
        <row r="866">
          <cell r="A866">
            <v>43435</v>
          </cell>
        </row>
        <row r="867">
          <cell r="A867">
            <v>43435</v>
          </cell>
        </row>
        <row r="868">
          <cell r="A868">
            <v>43435</v>
          </cell>
        </row>
        <row r="869">
          <cell r="A869">
            <v>43435</v>
          </cell>
        </row>
        <row r="870">
          <cell r="A870">
            <v>43435</v>
          </cell>
        </row>
        <row r="871">
          <cell r="A871">
            <v>43435</v>
          </cell>
        </row>
        <row r="872">
          <cell r="A872">
            <v>43435</v>
          </cell>
        </row>
        <row r="873">
          <cell r="A873">
            <v>43466</v>
          </cell>
        </row>
        <row r="874">
          <cell r="A874">
            <v>43466</v>
          </cell>
        </row>
        <row r="875">
          <cell r="A875">
            <v>43466</v>
          </cell>
        </row>
        <row r="876">
          <cell r="A876">
            <v>43466</v>
          </cell>
        </row>
        <row r="877">
          <cell r="A877">
            <v>43466</v>
          </cell>
        </row>
        <row r="878">
          <cell r="A878">
            <v>43466</v>
          </cell>
        </row>
        <row r="879">
          <cell r="A879">
            <v>43466</v>
          </cell>
        </row>
        <row r="880">
          <cell r="A880">
            <v>43466</v>
          </cell>
        </row>
        <row r="881">
          <cell r="A881">
            <v>43466</v>
          </cell>
        </row>
        <row r="882">
          <cell r="A882">
            <v>43466</v>
          </cell>
        </row>
        <row r="883">
          <cell r="A883">
            <v>43466</v>
          </cell>
        </row>
        <row r="884">
          <cell r="A884">
            <v>43466</v>
          </cell>
        </row>
        <row r="885">
          <cell r="A885">
            <v>43466</v>
          </cell>
        </row>
        <row r="886">
          <cell r="A886">
            <v>43466</v>
          </cell>
        </row>
        <row r="887">
          <cell r="A887">
            <v>43466</v>
          </cell>
        </row>
        <row r="888">
          <cell r="A888">
            <v>43466</v>
          </cell>
        </row>
        <row r="889">
          <cell r="A889">
            <v>43466</v>
          </cell>
        </row>
        <row r="890">
          <cell r="A890">
            <v>43466</v>
          </cell>
        </row>
        <row r="891">
          <cell r="A891">
            <v>43466</v>
          </cell>
        </row>
        <row r="892">
          <cell r="A892">
            <v>43466</v>
          </cell>
        </row>
        <row r="893">
          <cell r="A893">
            <v>43466</v>
          </cell>
        </row>
        <row r="894">
          <cell r="A894">
            <v>43466</v>
          </cell>
        </row>
        <row r="895">
          <cell r="A895">
            <v>43466</v>
          </cell>
        </row>
        <row r="896">
          <cell r="A896">
            <v>43466</v>
          </cell>
        </row>
        <row r="897">
          <cell r="A897">
            <v>43466</v>
          </cell>
        </row>
        <row r="898">
          <cell r="A898">
            <v>43466</v>
          </cell>
        </row>
        <row r="899">
          <cell r="A899">
            <v>43466</v>
          </cell>
        </row>
        <row r="900">
          <cell r="A900">
            <v>43466</v>
          </cell>
        </row>
        <row r="901">
          <cell r="A901">
            <v>43466</v>
          </cell>
        </row>
        <row r="902">
          <cell r="A902">
            <v>43466</v>
          </cell>
        </row>
        <row r="903">
          <cell r="A903">
            <v>43466</v>
          </cell>
        </row>
        <row r="904">
          <cell r="A904">
            <v>43466</v>
          </cell>
        </row>
        <row r="905">
          <cell r="A905">
            <v>43466</v>
          </cell>
        </row>
        <row r="906">
          <cell r="A906">
            <v>43466</v>
          </cell>
        </row>
        <row r="907">
          <cell r="A907">
            <v>43466</v>
          </cell>
        </row>
        <row r="908">
          <cell r="A908">
            <v>43466</v>
          </cell>
        </row>
        <row r="909">
          <cell r="A909">
            <v>43466</v>
          </cell>
        </row>
        <row r="910">
          <cell r="A910">
            <v>43466</v>
          </cell>
        </row>
        <row r="911">
          <cell r="A911">
            <v>43466</v>
          </cell>
        </row>
        <row r="912">
          <cell r="A912">
            <v>43466</v>
          </cell>
        </row>
        <row r="913">
          <cell r="A913">
            <v>43466</v>
          </cell>
        </row>
        <row r="914">
          <cell r="A914">
            <v>43466</v>
          </cell>
        </row>
        <row r="915">
          <cell r="A915">
            <v>43466</v>
          </cell>
        </row>
        <row r="916">
          <cell r="A916">
            <v>43466</v>
          </cell>
        </row>
        <row r="917">
          <cell r="A917">
            <v>43466</v>
          </cell>
        </row>
        <row r="918">
          <cell r="A918">
            <v>43466</v>
          </cell>
        </row>
        <row r="919">
          <cell r="A919">
            <v>43466</v>
          </cell>
        </row>
        <row r="920">
          <cell r="A920">
            <v>43466</v>
          </cell>
        </row>
        <row r="921">
          <cell r="A921">
            <v>43466</v>
          </cell>
        </row>
        <row r="922">
          <cell r="A922">
            <v>43466</v>
          </cell>
        </row>
        <row r="923">
          <cell r="A923">
            <v>43466</v>
          </cell>
        </row>
        <row r="924">
          <cell r="A924">
            <v>43466</v>
          </cell>
        </row>
        <row r="925">
          <cell r="A925">
            <v>43466</v>
          </cell>
        </row>
        <row r="926">
          <cell r="A926">
            <v>43466</v>
          </cell>
        </row>
        <row r="927">
          <cell r="A927">
            <v>43466</v>
          </cell>
        </row>
        <row r="928">
          <cell r="A928">
            <v>43466</v>
          </cell>
        </row>
        <row r="929">
          <cell r="A929">
            <v>43466</v>
          </cell>
        </row>
        <row r="930">
          <cell r="A930">
            <v>43466</v>
          </cell>
        </row>
        <row r="931">
          <cell r="A931">
            <v>43466</v>
          </cell>
        </row>
        <row r="932">
          <cell r="A932">
            <v>43466</v>
          </cell>
        </row>
        <row r="933">
          <cell r="A933">
            <v>43466</v>
          </cell>
        </row>
        <row r="934">
          <cell r="A934">
            <v>43466</v>
          </cell>
        </row>
        <row r="935">
          <cell r="A935">
            <v>43466</v>
          </cell>
        </row>
        <row r="936">
          <cell r="A936">
            <v>43466</v>
          </cell>
        </row>
        <row r="937">
          <cell r="A937">
            <v>43466</v>
          </cell>
        </row>
        <row r="938">
          <cell r="A938">
            <v>43466</v>
          </cell>
        </row>
        <row r="939">
          <cell r="A939">
            <v>43466</v>
          </cell>
        </row>
        <row r="940">
          <cell r="A940">
            <v>43466</v>
          </cell>
        </row>
        <row r="941">
          <cell r="A941">
            <v>43466</v>
          </cell>
        </row>
        <row r="942">
          <cell r="A942">
            <v>43466</v>
          </cell>
        </row>
        <row r="943">
          <cell r="A943">
            <v>43466</v>
          </cell>
        </row>
        <row r="944">
          <cell r="A944">
            <v>43466</v>
          </cell>
        </row>
        <row r="945">
          <cell r="A945">
            <v>43466</v>
          </cell>
        </row>
        <row r="946">
          <cell r="A946">
            <v>43466</v>
          </cell>
        </row>
        <row r="947">
          <cell r="A947">
            <v>43466</v>
          </cell>
        </row>
        <row r="948">
          <cell r="A948">
            <v>43466</v>
          </cell>
        </row>
        <row r="949">
          <cell r="A949">
            <v>43466</v>
          </cell>
        </row>
        <row r="950">
          <cell r="A950">
            <v>43466</v>
          </cell>
        </row>
        <row r="951">
          <cell r="A951">
            <v>43466</v>
          </cell>
        </row>
        <row r="952">
          <cell r="A952">
            <v>43466</v>
          </cell>
        </row>
        <row r="953">
          <cell r="A953">
            <v>43466</v>
          </cell>
        </row>
        <row r="954">
          <cell r="A954">
            <v>43466</v>
          </cell>
        </row>
        <row r="955">
          <cell r="A955">
            <v>43466</v>
          </cell>
        </row>
        <row r="956">
          <cell r="A956">
            <v>43466</v>
          </cell>
        </row>
        <row r="957">
          <cell r="A957">
            <v>43466</v>
          </cell>
        </row>
        <row r="958">
          <cell r="A958">
            <v>43466</v>
          </cell>
        </row>
        <row r="959">
          <cell r="A959">
            <v>43466</v>
          </cell>
        </row>
        <row r="960">
          <cell r="A960">
            <v>43466</v>
          </cell>
        </row>
        <row r="961">
          <cell r="A961">
            <v>43466</v>
          </cell>
        </row>
        <row r="962">
          <cell r="A962">
            <v>43466</v>
          </cell>
        </row>
        <row r="963">
          <cell r="A963">
            <v>43466</v>
          </cell>
        </row>
        <row r="964">
          <cell r="A964">
            <v>43466</v>
          </cell>
        </row>
        <row r="965">
          <cell r="A965">
            <v>43466</v>
          </cell>
        </row>
        <row r="966">
          <cell r="A966">
            <v>43466</v>
          </cell>
        </row>
        <row r="967">
          <cell r="A967">
            <v>43466</v>
          </cell>
        </row>
        <row r="968">
          <cell r="A968">
            <v>43466</v>
          </cell>
        </row>
        <row r="969">
          <cell r="A969">
            <v>43466</v>
          </cell>
        </row>
        <row r="970">
          <cell r="A970">
            <v>43466</v>
          </cell>
        </row>
        <row r="971">
          <cell r="A971">
            <v>43466</v>
          </cell>
        </row>
        <row r="972">
          <cell r="A972">
            <v>43497</v>
          </cell>
        </row>
        <row r="973">
          <cell r="A973">
            <v>43497</v>
          </cell>
        </row>
        <row r="974">
          <cell r="A974">
            <v>43497</v>
          </cell>
        </row>
        <row r="975">
          <cell r="A975">
            <v>43497</v>
          </cell>
        </row>
        <row r="976">
          <cell r="A976">
            <v>43497</v>
          </cell>
        </row>
        <row r="977">
          <cell r="A977">
            <v>43497</v>
          </cell>
        </row>
        <row r="978">
          <cell r="A978">
            <v>43497</v>
          </cell>
        </row>
        <row r="979">
          <cell r="A979">
            <v>43497</v>
          </cell>
        </row>
        <row r="980">
          <cell r="A980">
            <v>43497</v>
          </cell>
        </row>
        <row r="981">
          <cell r="A981">
            <v>43497</v>
          </cell>
        </row>
        <row r="982">
          <cell r="A982">
            <v>43497</v>
          </cell>
        </row>
        <row r="983">
          <cell r="A983">
            <v>43497</v>
          </cell>
        </row>
        <row r="984">
          <cell r="A984">
            <v>43497</v>
          </cell>
        </row>
        <row r="985">
          <cell r="A985">
            <v>43497</v>
          </cell>
        </row>
        <row r="986">
          <cell r="A986">
            <v>43497</v>
          </cell>
        </row>
        <row r="987">
          <cell r="A987">
            <v>43497</v>
          </cell>
        </row>
        <row r="988">
          <cell r="A988">
            <v>43497</v>
          </cell>
        </row>
        <row r="989">
          <cell r="A989">
            <v>43497</v>
          </cell>
        </row>
        <row r="990">
          <cell r="A990">
            <v>43497</v>
          </cell>
        </row>
        <row r="991">
          <cell r="A991">
            <v>43497</v>
          </cell>
        </row>
        <row r="992">
          <cell r="A992">
            <v>43497</v>
          </cell>
        </row>
        <row r="993">
          <cell r="A993">
            <v>43497</v>
          </cell>
        </row>
        <row r="994">
          <cell r="A994">
            <v>43497</v>
          </cell>
        </row>
        <row r="995">
          <cell r="A995">
            <v>43497</v>
          </cell>
        </row>
        <row r="996">
          <cell r="A996">
            <v>43497</v>
          </cell>
        </row>
        <row r="997">
          <cell r="A997">
            <v>43497</v>
          </cell>
        </row>
        <row r="998">
          <cell r="A998">
            <v>43497</v>
          </cell>
        </row>
        <row r="999">
          <cell r="A999">
            <v>43497</v>
          </cell>
        </row>
        <row r="1000">
          <cell r="A1000">
            <v>43497</v>
          </cell>
        </row>
        <row r="1001">
          <cell r="A1001">
            <v>43497</v>
          </cell>
        </row>
        <row r="1002">
          <cell r="A1002">
            <v>43497</v>
          </cell>
        </row>
        <row r="1003">
          <cell r="A1003">
            <v>43497</v>
          </cell>
        </row>
        <row r="1004">
          <cell r="A1004">
            <v>43497</v>
          </cell>
        </row>
        <row r="1005">
          <cell r="A1005">
            <v>43497</v>
          </cell>
        </row>
        <row r="1006">
          <cell r="A1006">
            <v>43497</v>
          </cell>
        </row>
        <row r="1007">
          <cell r="A1007">
            <v>43497</v>
          </cell>
        </row>
        <row r="1008">
          <cell r="A1008">
            <v>43497</v>
          </cell>
        </row>
        <row r="1009">
          <cell r="A1009">
            <v>43497</v>
          </cell>
        </row>
        <row r="1010">
          <cell r="A1010">
            <v>43497</v>
          </cell>
        </row>
        <row r="1011">
          <cell r="A1011">
            <v>43497</v>
          </cell>
        </row>
        <row r="1012">
          <cell r="A1012">
            <v>43497</v>
          </cell>
        </row>
        <row r="1013">
          <cell r="A1013">
            <v>43497</v>
          </cell>
        </row>
        <row r="1014">
          <cell r="A1014">
            <v>43497</v>
          </cell>
        </row>
        <row r="1015">
          <cell r="A1015">
            <v>43497</v>
          </cell>
        </row>
        <row r="1016">
          <cell r="A1016">
            <v>43497</v>
          </cell>
        </row>
        <row r="1017">
          <cell r="A1017">
            <v>43497</v>
          </cell>
        </row>
        <row r="1018">
          <cell r="A1018">
            <v>43497</v>
          </cell>
        </row>
        <row r="1019">
          <cell r="A1019">
            <v>43497</v>
          </cell>
        </row>
        <row r="1020">
          <cell r="A1020">
            <v>43497</v>
          </cell>
        </row>
        <row r="1021">
          <cell r="A1021">
            <v>43497</v>
          </cell>
        </row>
        <row r="1022">
          <cell r="A1022">
            <v>43497</v>
          </cell>
        </row>
        <row r="1023">
          <cell r="A1023">
            <v>43497</v>
          </cell>
        </row>
        <row r="1024">
          <cell r="A1024">
            <v>43497</v>
          </cell>
        </row>
        <row r="1025">
          <cell r="A1025">
            <v>43497</v>
          </cell>
        </row>
        <row r="1026">
          <cell r="A1026">
            <v>43497</v>
          </cell>
        </row>
        <row r="1027">
          <cell r="A1027">
            <v>43497</v>
          </cell>
        </row>
        <row r="1028">
          <cell r="A1028">
            <v>43497</v>
          </cell>
        </row>
        <row r="1029">
          <cell r="A1029">
            <v>43497</v>
          </cell>
        </row>
        <row r="1030">
          <cell r="A1030">
            <v>43497</v>
          </cell>
        </row>
        <row r="1031">
          <cell r="A1031">
            <v>43497</v>
          </cell>
        </row>
        <row r="1032">
          <cell r="A1032">
            <v>43497</v>
          </cell>
        </row>
        <row r="1033">
          <cell r="A1033">
            <v>43497</v>
          </cell>
        </row>
        <row r="1034">
          <cell r="A1034">
            <v>43497</v>
          </cell>
        </row>
        <row r="1035">
          <cell r="A1035">
            <v>43497</v>
          </cell>
        </row>
        <row r="1036">
          <cell r="A1036">
            <v>43497</v>
          </cell>
        </row>
        <row r="1037">
          <cell r="A1037">
            <v>43497</v>
          </cell>
        </row>
        <row r="1038">
          <cell r="A1038">
            <v>43497</v>
          </cell>
        </row>
        <row r="1039">
          <cell r="A1039">
            <v>43497</v>
          </cell>
        </row>
        <row r="1040">
          <cell r="A1040">
            <v>43497</v>
          </cell>
        </row>
        <row r="1041">
          <cell r="A1041">
            <v>43497</v>
          </cell>
        </row>
        <row r="1042">
          <cell r="A1042">
            <v>43497</v>
          </cell>
        </row>
        <row r="1043">
          <cell r="A1043">
            <v>43497</v>
          </cell>
        </row>
        <row r="1044">
          <cell r="A1044">
            <v>43497</v>
          </cell>
        </row>
        <row r="1045">
          <cell r="A1045">
            <v>43497</v>
          </cell>
        </row>
        <row r="1046">
          <cell r="A1046">
            <v>43525</v>
          </cell>
        </row>
        <row r="1047">
          <cell r="A1047">
            <v>43525</v>
          </cell>
        </row>
        <row r="1048">
          <cell r="A1048">
            <v>43525</v>
          </cell>
        </row>
        <row r="1049">
          <cell r="A1049">
            <v>43525</v>
          </cell>
        </row>
        <row r="1050">
          <cell r="A1050">
            <v>43525</v>
          </cell>
        </row>
        <row r="1051">
          <cell r="A1051">
            <v>43525</v>
          </cell>
        </row>
        <row r="1052">
          <cell r="A1052">
            <v>43525</v>
          </cell>
        </row>
        <row r="1053">
          <cell r="A1053">
            <v>43525</v>
          </cell>
        </row>
        <row r="1054">
          <cell r="A1054">
            <v>43525</v>
          </cell>
        </row>
        <row r="1055">
          <cell r="A1055">
            <v>43525</v>
          </cell>
        </row>
        <row r="1056">
          <cell r="A1056">
            <v>43525</v>
          </cell>
        </row>
        <row r="1057">
          <cell r="A1057">
            <v>43525</v>
          </cell>
        </row>
        <row r="1058">
          <cell r="A1058">
            <v>43525</v>
          </cell>
        </row>
        <row r="1059">
          <cell r="A1059">
            <v>43525</v>
          </cell>
        </row>
        <row r="1060">
          <cell r="A1060">
            <v>43525</v>
          </cell>
        </row>
        <row r="1061">
          <cell r="A1061">
            <v>43525</v>
          </cell>
        </row>
        <row r="1062">
          <cell r="A1062">
            <v>43525</v>
          </cell>
        </row>
        <row r="1063">
          <cell r="A1063">
            <v>43525</v>
          </cell>
        </row>
        <row r="1064">
          <cell r="A1064">
            <v>43525</v>
          </cell>
        </row>
        <row r="1065">
          <cell r="A1065">
            <v>43525</v>
          </cell>
        </row>
        <row r="1066">
          <cell r="A1066">
            <v>43525</v>
          </cell>
        </row>
        <row r="1067">
          <cell r="A1067">
            <v>43525</v>
          </cell>
        </row>
        <row r="1068">
          <cell r="A1068">
            <v>43525</v>
          </cell>
        </row>
        <row r="1069">
          <cell r="A1069">
            <v>43525</v>
          </cell>
        </row>
        <row r="1070">
          <cell r="A1070">
            <v>43525</v>
          </cell>
        </row>
        <row r="1071">
          <cell r="A1071">
            <v>43525</v>
          </cell>
        </row>
        <row r="1072">
          <cell r="A1072">
            <v>43525</v>
          </cell>
        </row>
        <row r="1073">
          <cell r="A1073">
            <v>43525</v>
          </cell>
        </row>
        <row r="1074">
          <cell r="A1074">
            <v>43525</v>
          </cell>
        </row>
        <row r="1075">
          <cell r="A1075">
            <v>43525</v>
          </cell>
        </row>
        <row r="1076">
          <cell r="A1076">
            <v>43525</v>
          </cell>
        </row>
        <row r="1077">
          <cell r="A1077">
            <v>43525</v>
          </cell>
        </row>
        <row r="1078">
          <cell r="A1078">
            <v>43525</v>
          </cell>
        </row>
        <row r="1079">
          <cell r="A1079">
            <v>43525</v>
          </cell>
        </row>
        <row r="1080">
          <cell r="A1080">
            <v>43525</v>
          </cell>
        </row>
        <row r="1081">
          <cell r="A1081">
            <v>43525</v>
          </cell>
        </row>
        <row r="1082">
          <cell r="A1082">
            <v>43525</v>
          </cell>
        </row>
        <row r="1083">
          <cell r="A1083">
            <v>43525</v>
          </cell>
        </row>
        <row r="1084">
          <cell r="A1084">
            <v>43525</v>
          </cell>
        </row>
        <row r="1085">
          <cell r="A1085">
            <v>43525</v>
          </cell>
        </row>
        <row r="1086">
          <cell r="A1086">
            <v>43525</v>
          </cell>
        </row>
        <row r="1087">
          <cell r="A1087">
            <v>43525</v>
          </cell>
        </row>
        <row r="1088">
          <cell r="A1088">
            <v>43525</v>
          </cell>
        </row>
        <row r="1089">
          <cell r="A1089">
            <v>43525</v>
          </cell>
        </row>
        <row r="1090">
          <cell r="A1090">
            <v>43525</v>
          </cell>
        </row>
        <row r="1091">
          <cell r="A1091">
            <v>43525</v>
          </cell>
        </row>
        <row r="1092">
          <cell r="A1092">
            <v>43525</v>
          </cell>
        </row>
        <row r="1093">
          <cell r="A1093">
            <v>43525</v>
          </cell>
        </row>
        <row r="1094">
          <cell r="A1094">
            <v>43525</v>
          </cell>
        </row>
        <row r="1095">
          <cell r="A1095">
            <v>43525</v>
          </cell>
        </row>
        <row r="1096">
          <cell r="A1096">
            <v>43525</v>
          </cell>
        </row>
        <row r="1097">
          <cell r="A1097">
            <v>43525</v>
          </cell>
        </row>
        <row r="1098">
          <cell r="A1098">
            <v>43525</v>
          </cell>
        </row>
        <row r="1099">
          <cell r="A1099">
            <v>43556</v>
          </cell>
        </row>
        <row r="1100">
          <cell r="A1100">
            <v>43556</v>
          </cell>
        </row>
        <row r="1101">
          <cell r="A1101">
            <v>43556</v>
          </cell>
        </row>
        <row r="1102">
          <cell r="A1102">
            <v>43556</v>
          </cell>
        </row>
        <row r="1103">
          <cell r="A1103">
            <v>43556</v>
          </cell>
        </row>
        <row r="1104">
          <cell r="A1104">
            <v>43556</v>
          </cell>
        </row>
        <row r="1105">
          <cell r="A1105">
            <v>43556</v>
          </cell>
        </row>
        <row r="1106">
          <cell r="A1106">
            <v>43556</v>
          </cell>
        </row>
        <row r="1107">
          <cell r="A1107">
            <v>43556</v>
          </cell>
        </row>
        <row r="1108">
          <cell r="A1108">
            <v>43556</v>
          </cell>
        </row>
        <row r="1109">
          <cell r="A1109">
            <v>43556</v>
          </cell>
        </row>
        <row r="1110">
          <cell r="A1110">
            <v>43556</v>
          </cell>
        </row>
        <row r="1111">
          <cell r="A1111">
            <v>43556</v>
          </cell>
        </row>
        <row r="1112">
          <cell r="A1112">
            <v>43556</v>
          </cell>
        </row>
        <row r="1113">
          <cell r="A1113">
            <v>43556</v>
          </cell>
        </row>
        <row r="1114">
          <cell r="A1114">
            <v>43556</v>
          </cell>
        </row>
        <row r="1115">
          <cell r="A1115">
            <v>43556</v>
          </cell>
        </row>
        <row r="1116">
          <cell r="A1116">
            <v>43556</v>
          </cell>
        </row>
        <row r="1117">
          <cell r="A1117">
            <v>43556</v>
          </cell>
        </row>
        <row r="1118">
          <cell r="A1118">
            <v>43556</v>
          </cell>
        </row>
        <row r="1119">
          <cell r="A1119">
            <v>43556</v>
          </cell>
        </row>
        <row r="1120">
          <cell r="A1120">
            <v>43556</v>
          </cell>
        </row>
        <row r="1121">
          <cell r="A1121">
            <v>43556</v>
          </cell>
        </row>
        <row r="1122">
          <cell r="A1122">
            <v>43556</v>
          </cell>
        </row>
        <row r="1123">
          <cell r="A1123">
            <v>43556</v>
          </cell>
        </row>
        <row r="1124">
          <cell r="A1124">
            <v>43556</v>
          </cell>
        </row>
        <row r="1125">
          <cell r="A1125">
            <v>43556</v>
          </cell>
        </row>
        <row r="1126">
          <cell r="A1126">
            <v>43556</v>
          </cell>
        </row>
        <row r="1127">
          <cell r="A1127">
            <v>43556</v>
          </cell>
        </row>
        <row r="1128">
          <cell r="A1128">
            <v>43556</v>
          </cell>
        </row>
        <row r="1129">
          <cell r="A1129">
            <v>43556</v>
          </cell>
        </row>
        <row r="1130">
          <cell r="A1130">
            <v>43556</v>
          </cell>
        </row>
        <row r="1131">
          <cell r="A1131">
            <v>43556</v>
          </cell>
        </row>
        <row r="1132">
          <cell r="A1132">
            <v>43556</v>
          </cell>
        </row>
        <row r="1133">
          <cell r="A1133">
            <v>43556</v>
          </cell>
        </row>
        <row r="1134">
          <cell r="A1134">
            <v>43556</v>
          </cell>
        </row>
        <row r="1135">
          <cell r="A1135">
            <v>43556</v>
          </cell>
        </row>
        <row r="1136">
          <cell r="A1136">
            <v>43556</v>
          </cell>
        </row>
        <row r="1137">
          <cell r="A1137">
            <v>43556</v>
          </cell>
        </row>
        <row r="1138">
          <cell r="A1138">
            <v>43556</v>
          </cell>
        </row>
        <row r="1139">
          <cell r="A1139">
            <v>43556</v>
          </cell>
        </row>
        <row r="1140">
          <cell r="A1140">
            <v>43556</v>
          </cell>
        </row>
        <row r="1141">
          <cell r="A1141">
            <v>43556</v>
          </cell>
        </row>
        <row r="1142">
          <cell r="A1142">
            <v>43556</v>
          </cell>
        </row>
        <row r="1143">
          <cell r="A1143">
            <v>43556</v>
          </cell>
        </row>
        <row r="1144">
          <cell r="A1144">
            <v>43556</v>
          </cell>
        </row>
        <row r="1145">
          <cell r="A1145">
            <v>43556</v>
          </cell>
        </row>
        <row r="1146">
          <cell r="A1146">
            <v>43556</v>
          </cell>
        </row>
        <row r="1147">
          <cell r="A1147">
            <v>43556</v>
          </cell>
        </row>
        <row r="1148">
          <cell r="A1148">
            <v>43556</v>
          </cell>
        </row>
        <row r="1149">
          <cell r="A1149">
            <v>43556</v>
          </cell>
        </row>
        <row r="1150">
          <cell r="A1150">
            <v>43556</v>
          </cell>
        </row>
        <row r="1151">
          <cell r="A1151">
            <v>43556</v>
          </cell>
        </row>
        <row r="1152">
          <cell r="A1152">
            <v>43556</v>
          </cell>
        </row>
        <row r="1153">
          <cell r="A1153">
            <v>43556</v>
          </cell>
        </row>
        <row r="1154">
          <cell r="A1154">
            <v>43556</v>
          </cell>
        </row>
        <row r="1155">
          <cell r="A1155">
            <v>43556</v>
          </cell>
        </row>
        <row r="1156">
          <cell r="A1156">
            <v>43556</v>
          </cell>
        </row>
        <row r="1157">
          <cell r="A1157">
            <v>43556</v>
          </cell>
        </row>
        <row r="1158">
          <cell r="A1158">
            <v>43556</v>
          </cell>
        </row>
        <row r="1159">
          <cell r="A1159">
            <v>43586</v>
          </cell>
        </row>
        <row r="1160">
          <cell r="A1160">
            <v>43586</v>
          </cell>
        </row>
        <row r="1161">
          <cell r="A1161">
            <v>43586</v>
          </cell>
        </row>
        <row r="1162">
          <cell r="A1162">
            <v>43586</v>
          </cell>
        </row>
        <row r="1163">
          <cell r="A1163">
            <v>43586</v>
          </cell>
        </row>
        <row r="1164">
          <cell r="A1164">
            <v>43586</v>
          </cell>
        </row>
        <row r="1165">
          <cell r="A1165">
            <v>43586</v>
          </cell>
        </row>
        <row r="1166">
          <cell r="A1166">
            <v>43586</v>
          </cell>
        </row>
        <row r="1167">
          <cell r="A1167">
            <v>43586</v>
          </cell>
        </row>
        <row r="1168">
          <cell r="A1168">
            <v>43586</v>
          </cell>
        </row>
        <row r="1169">
          <cell r="A1169">
            <v>43586</v>
          </cell>
        </row>
        <row r="1170">
          <cell r="A1170">
            <v>43586</v>
          </cell>
        </row>
        <row r="1171">
          <cell r="A1171">
            <v>43586</v>
          </cell>
        </row>
        <row r="1172">
          <cell r="A1172">
            <v>43586</v>
          </cell>
        </row>
        <row r="1173">
          <cell r="A1173">
            <v>43586</v>
          </cell>
        </row>
        <row r="1174">
          <cell r="A1174">
            <v>43586</v>
          </cell>
        </row>
        <row r="1175">
          <cell r="A1175">
            <v>43586</v>
          </cell>
        </row>
        <row r="1176">
          <cell r="A1176">
            <v>43586</v>
          </cell>
        </row>
        <row r="1177">
          <cell r="A1177">
            <v>43586</v>
          </cell>
        </row>
        <row r="1178">
          <cell r="A1178">
            <v>43586</v>
          </cell>
        </row>
        <row r="1179">
          <cell r="A1179">
            <v>43586</v>
          </cell>
        </row>
        <row r="1180">
          <cell r="A1180">
            <v>43586</v>
          </cell>
        </row>
        <row r="1181">
          <cell r="A1181">
            <v>43586</v>
          </cell>
        </row>
        <row r="1182">
          <cell r="A1182">
            <v>43586</v>
          </cell>
        </row>
        <row r="1183">
          <cell r="A1183">
            <v>43586</v>
          </cell>
        </row>
        <row r="1184">
          <cell r="A1184">
            <v>43586</v>
          </cell>
        </row>
        <row r="1185">
          <cell r="A1185">
            <v>43586</v>
          </cell>
        </row>
        <row r="1186">
          <cell r="A1186">
            <v>43586</v>
          </cell>
        </row>
        <row r="1187">
          <cell r="A1187">
            <v>43586</v>
          </cell>
        </row>
        <row r="1188">
          <cell r="A1188">
            <v>43586</v>
          </cell>
        </row>
        <row r="1189">
          <cell r="A1189">
            <v>43586</v>
          </cell>
        </row>
        <row r="1190">
          <cell r="A1190">
            <v>43586</v>
          </cell>
        </row>
        <row r="1191">
          <cell r="A1191">
            <v>43586</v>
          </cell>
        </row>
        <row r="1192">
          <cell r="A1192">
            <v>43586</v>
          </cell>
        </row>
        <row r="1193">
          <cell r="A1193">
            <v>43586</v>
          </cell>
        </row>
        <row r="1194">
          <cell r="A1194">
            <v>43586</v>
          </cell>
        </row>
        <row r="1195">
          <cell r="A1195">
            <v>43586</v>
          </cell>
        </row>
        <row r="1196">
          <cell r="A1196">
            <v>43586</v>
          </cell>
        </row>
        <row r="1197">
          <cell r="A1197">
            <v>43586</v>
          </cell>
        </row>
        <row r="1198">
          <cell r="A1198">
            <v>43586</v>
          </cell>
        </row>
        <row r="1199">
          <cell r="A1199">
            <v>43586</v>
          </cell>
        </row>
        <row r="1200">
          <cell r="A1200">
            <v>43586</v>
          </cell>
        </row>
        <row r="1201">
          <cell r="A1201">
            <v>43586</v>
          </cell>
        </row>
        <row r="1202">
          <cell r="A1202">
            <v>43586</v>
          </cell>
        </row>
        <row r="1203">
          <cell r="A1203">
            <v>43586</v>
          </cell>
        </row>
        <row r="1204">
          <cell r="A1204">
            <v>43586</v>
          </cell>
        </row>
        <row r="1205">
          <cell r="A1205">
            <v>43586</v>
          </cell>
        </row>
        <row r="1206">
          <cell r="A1206">
            <v>43586</v>
          </cell>
        </row>
        <row r="1207">
          <cell r="A1207">
            <v>43586</v>
          </cell>
        </row>
        <row r="1208">
          <cell r="A1208">
            <v>43586</v>
          </cell>
        </row>
        <row r="1209">
          <cell r="A1209">
            <v>43586</v>
          </cell>
        </row>
        <row r="1210">
          <cell r="A1210">
            <v>43586</v>
          </cell>
        </row>
        <row r="1211">
          <cell r="A1211">
            <v>43586</v>
          </cell>
        </row>
        <row r="1212">
          <cell r="A1212">
            <v>43586</v>
          </cell>
        </row>
        <row r="1213">
          <cell r="A1213">
            <v>43586</v>
          </cell>
        </row>
        <row r="1214">
          <cell r="A1214">
            <v>43586</v>
          </cell>
        </row>
        <row r="1215">
          <cell r="A1215">
            <v>43586</v>
          </cell>
        </row>
        <row r="1216">
          <cell r="A1216">
            <v>43586</v>
          </cell>
        </row>
        <row r="1217">
          <cell r="A1217">
            <v>43586</v>
          </cell>
        </row>
        <row r="1218">
          <cell r="A1218">
            <v>43586</v>
          </cell>
        </row>
        <row r="1219">
          <cell r="A1219">
            <v>43586</v>
          </cell>
        </row>
        <row r="1220">
          <cell r="A1220">
            <v>43586</v>
          </cell>
        </row>
        <row r="1221">
          <cell r="A1221">
            <v>43617</v>
          </cell>
        </row>
        <row r="1222">
          <cell r="A1222">
            <v>43617</v>
          </cell>
        </row>
        <row r="1223">
          <cell r="A1223">
            <v>43617</v>
          </cell>
        </row>
        <row r="1224">
          <cell r="A1224">
            <v>43617</v>
          </cell>
        </row>
        <row r="1225">
          <cell r="A1225">
            <v>43617</v>
          </cell>
        </row>
        <row r="1226">
          <cell r="A1226">
            <v>43617</v>
          </cell>
        </row>
        <row r="1227">
          <cell r="A1227">
            <v>43617</v>
          </cell>
        </row>
        <row r="1228">
          <cell r="A1228">
            <v>43617</v>
          </cell>
        </row>
        <row r="1229">
          <cell r="A1229">
            <v>43617</v>
          </cell>
        </row>
        <row r="1230">
          <cell r="A1230">
            <v>43617</v>
          </cell>
        </row>
        <row r="1231">
          <cell r="A1231">
            <v>43617</v>
          </cell>
        </row>
        <row r="1232">
          <cell r="A1232">
            <v>43617</v>
          </cell>
        </row>
        <row r="1233">
          <cell r="A1233">
            <v>43617</v>
          </cell>
        </row>
        <row r="1234">
          <cell r="A1234">
            <v>43617</v>
          </cell>
        </row>
        <row r="1235">
          <cell r="A1235">
            <v>43617</v>
          </cell>
        </row>
        <row r="1236">
          <cell r="A1236">
            <v>43617</v>
          </cell>
        </row>
        <row r="1237">
          <cell r="A1237">
            <v>43617</v>
          </cell>
        </row>
        <row r="1238">
          <cell r="A1238">
            <v>43617</v>
          </cell>
        </row>
        <row r="1239">
          <cell r="A1239">
            <v>43617</v>
          </cell>
        </row>
        <row r="1240">
          <cell r="A1240">
            <v>43617</v>
          </cell>
        </row>
        <row r="1241">
          <cell r="A1241">
            <v>43617</v>
          </cell>
        </row>
        <row r="1242">
          <cell r="A1242">
            <v>43617</v>
          </cell>
        </row>
        <row r="1243">
          <cell r="A1243">
            <v>43617</v>
          </cell>
        </row>
        <row r="1244">
          <cell r="A1244">
            <v>43617</v>
          </cell>
        </row>
        <row r="1245">
          <cell r="A1245">
            <v>43617</v>
          </cell>
        </row>
        <row r="1246">
          <cell r="A1246">
            <v>43617</v>
          </cell>
        </row>
        <row r="1247">
          <cell r="A1247">
            <v>43617</v>
          </cell>
        </row>
        <row r="1248">
          <cell r="A1248">
            <v>43617</v>
          </cell>
        </row>
        <row r="1249">
          <cell r="A1249">
            <v>43617</v>
          </cell>
        </row>
        <row r="1250">
          <cell r="A1250">
            <v>43617</v>
          </cell>
        </row>
        <row r="1251">
          <cell r="A1251">
            <v>43617</v>
          </cell>
        </row>
        <row r="1252">
          <cell r="A1252">
            <v>43617</v>
          </cell>
        </row>
        <row r="1253">
          <cell r="A1253">
            <v>43617</v>
          </cell>
        </row>
        <row r="1254">
          <cell r="A1254">
            <v>43617</v>
          </cell>
        </row>
        <row r="1255">
          <cell r="A1255">
            <v>43617</v>
          </cell>
        </row>
        <row r="1256">
          <cell r="A1256">
            <v>43617</v>
          </cell>
        </row>
        <row r="1257">
          <cell r="A1257">
            <v>43617</v>
          </cell>
        </row>
        <row r="1258">
          <cell r="A1258">
            <v>43617</v>
          </cell>
        </row>
        <row r="1259">
          <cell r="A1259">
            <v>43617</v>
          </cell>
        </row>
        <row r="1260">
          <cell r="A1260">
            <v>43617</v>
          </cell>
        </row>
        <row r="1261">
          <cell r="A1261">
            <v>43617</v>
          </cell>
        </row>
        <row r="1262">
          <cell r="A1262">
            <v>43617</v>
          </cell>
        </row>
        <row r="1263">
          <cell r="A1263">
            <v>43617</v>
          </cell>
        </row>
        <row r="1264">
          <cell r="A1264">
            <v>43617</v>
          </cell>
        </row>
        <row r="1265">
          <cell r="A1265">
            <v>43617</v>
          </cell>
        </row>
        <row r="1266">
          <cell r="A1266">
            <v>43617</v>
          </cell>
        </row>
        <row r="1267">
          <cell r="A1267">
            <v>43617</v>
          </cell>
        </row>
        <row r="1268">
          <cell r="A1268">
            <v>43617</v>
          </cell>
        </row>
        <row r="1269">
          <cell r="A1269">
            <v>43617</v>
          </cell>
        </row>
        <row r="1270">
          <cell r="A1270">
            <v>43617</v>
          </cell>
        </row>
        <row r="1271">
          <cell r="A1271">
            <v>43617</v>
          </cell>
        </row>
        <row r="1272">
          <cell r="A1272">
            <v>43617</v>
          </cell>
        </row>
        <row r="1273">
          <cell r="A1273">
            <v>43617</v>
          </cell>
        </row>
        <row r="1274">
          <cell r="A1274">
            <v>43617</v>
          </cell>
        </row>
        <row r="1275">
          <cell r="A1275">
            <v>43617</v>
          </cell>
        </row>
        <row r="1276">
          <cell r="A1276">
            <v>43617</v>
          </cell>
        </row>
        <row r="1277">
          <cell r="A1277">
            <v>43617</v>
          </cell>
        </row>
        <row r="1278">
          <cell r="A1278">
            <v>43617</v>
          </cell>
        </row>
        <row r="1279">
          <cell r="A1279">
            <v>43617</v>
          </cell>
        </row>
        <row r="1280">
          <cell r="A1280">
            <v>43617</v>
          </cell>
        </row>
        <row r="1281">
          <cell r="A1281">
            <v>43617</v>
          </cell>
        </row>
        <row r="1282">
          <cell r="A1282">
            <v>43617</v>
          </cell>
        </row>
        <row r="1283">
          <cell r="A1283">
            <v>43617</v>
          </cell>
        </row>
        <row r="1284">
          <cell r="A1284">
            <v>43617</v>
          </cell>
        </row>
        <row r="1285">
          <cell r="A1285">
            <v>43617</v>
          </cell>
        </row>
        <row r="1286">
          <cell r="A1286">
            <v>43617</v>
          </cell>
        </row>
        <row r="1287">
          <cell r="A1287">
            <v>43617</v>
          </cell>
        </row>
        <row r="1288">
          <cell r="A1288">
            <v>43617</v>
          </cell>
        </row>
        <row r="1289">
          <cell r="A1289">
            <v>43617</v>
          </cell>
        </row>
        <row r="1290">
          <cell r="A1290">
            <v>43617</v>
          </cell>
        </row>
        <row r="1291">
          <cell r="A1291">
            <v>43617</v>
          </cell>
        </row>
        <row r="1292">
          <cell r="A1292">
            <v>43617</v>
          </cell>
        </row>
        <row r="1293">
          <cell r="A1293">
            <v>43617</v>
          </cell>
        </row>
        <row r="1294">
          <cell r="A1294">
            <v>43617</v>
          </cell>
        </row>
        <row r="1295">
          <cell r="A1295">
            <v>43617</v>
          </cell>
        </row>
        <row r="1296">
          <cell r="A1296">
            <v>43617</v>
          </cell>
        </row>
        <row r="1297">
          <cell r="A1297">
            <v>43617</v>
          </cell>
        </row>
        <row r="1298">
          <cell r="A1298">
            <v>43617</v>
          </cell>
        </row>
        <row r="1299">
          <cell r="A1299">
            <v>43617</v>
          </cell>
        </row>
        <row r="1300">
          <cell r="A1300">
            <v>43617</v>
          </cell>
        </row>
        <row r="1301">
          <cell r="A1301">
            <v>43617</v>
          </cell>
        </row>
        <row r="1302">
          <cell r="A1302">
            <v>43617</v>
          </cell>
        </row>
        <row r="1303">
          <cell r="A1303">
            <v>43617</v>
          </cell>
        </row>
        <row r="1304">
          <cell r="A1304">
            <v>43617</v>
          </cell>
        </row>
        <row r="1305">
          <cell r="A1305">
            <v>43617</v>
          </cell>
        </row>
        <row r="1306">
          <cell r="A1306">
            <v>43617</v>
          </cell>
        </row>
        <row r="1307">
          <cell r="A1307">
            <v>43617</v>
          </cell>
        </row>
        <row r="1308">
          <cell r="A1308">
            <v>43617</v>
          </cell>
        </row>
        <row r="1309">
          <cell r="A1309">
            <v>43617</v>
          </cell>
        </row>
        <row r="1310">
          <cell r="A1310">
            <v>43617</v>
          </cell>
        </row>
        <row r="1311">
          <cell r="A1311">
            <v>43617</v>
          </cell>
        </row>
        <row r="1312">
          <cell r="A1312">
            <v>43617</v>
          </cell>
        </row>
        <row r="1313">
          <cell r="A1313">
            <v>43617</v>
          </cell>
        </row>
        <row r="1314">
          <cell r="A1314">
            <v>43617</v>
          </cell>
        </row>
        <row r="1315">
          <cell r="A1315">
            <v>43617</v>
          </cell>
        </row>
        <row r="1316">
          <cell r="A1316">
            <v>43617</v>
          </cell>
        </row>
        <row r="1317">
          <cell r="A1317">
            <v>43617</v>
          </cell>
        </row>
        <row r="1318">
          <cell r="A1318">
            <v>43617</v>
          </cell>
        </row>
        <row r="1319">
          <cell r="A1319">
            <v>43617</v>
          </cell>
        </row>
        <row r="1320">
          <cell r="A1320">
            <v>43617</v>
          </cell>
        </row>
        <row r="1321">
          <cell r="A1321">
            <v>43617</v>
          </cell>
        </row>
        <row r="1322">
          <cell r="A1322">
            <v>43617</v>
          </cell>
        </row>
        <row r="1323">
          <cell r="A1323">
            <v>43617</v>
          </cell>
        </row>
        <row r="1324">
          <cell r="A1324">
            <v>43617</v>
          </cell>
        </row>
        <row r="1325">
          <cell r="A1325">
            <v>43617</v>
          </cell>
        </row>
        <row r="1326">
          <cell r="A1326">
            <v>43617</v>
          </cell>
        </row>
        <row r="1327">
          <cell r="A1327">
            <v>43617</v>
          </cell>
        </row>
        <row r="1328">
          <cell r="A1328">
            <v>43617</v>
          </cell>
        </row>
        <row r="1329">
          <cell r="A1329">
            <v>43617</v>
          </cell>
        </row>
        <row r="1330">
          <cell r="A1330">
            <v>43617</v>
          </cell>
        </row>
        <row r="1331">
          <cell r="A1331">
            <v>43617</v>
          </cell>
        </row>
        <row r="1332">
          <cell r="A1332">
            <v>43617</v>
          </cell>
        </row>
        <row r="1333">
          <cell r="A1333">
            <v>43617</v>
          </cell>
        </row>
        <row r="1334">
          <cell r="A1334">
            <v>43617</v>
          </cell>
        </row>
        <row r="1335">
          <cell r="A1335">
            <v>43617</v>
          </cell>
        </row>
        <row r="1336">
          <cell r="A1336">
            <v>43617</v>
          </cell>
        </row>
        <row r="1337">
          <cell r="A1337">
            <v>43617</v>
          </cell>
        </row>
        <row r="1338">
          <cell r="A1338">
            <v>43617</v>
          </cell>
        </row>
        <row r="1339">
          <cell r="A1339">
            <v>43617</v>
          </cell>
        </row>
        <row r="1340">
          <cell r="A1340">
            <v>43617</v>
          </cell>
        </row>
        <row r="1341">
          <cell r="A1341">
            <v>43617</v>
          </cell>
        </row>
        <row r="1342">
          <cell r="A1342">
            <v>43617</v>
          </cell>
        </row>
        <row r="1343">
          <cell r="A1343">
            <v>43617</v>
          </cell>
        </row>
        <row r="1344">
          <cell r="A1344">
            <v>43617</v>
          </cell>
        </row>
        <row r="1345">
          <cell r="A1345">
            <v>43617</v>
          </cell>
        </row>
        <row r="1346">
          <cell r="A1346">
            <v>43617</v>
          </cell>
        </row>
        <row r="1347">
          <cell r="A1347">
            <v>43617</v>
          </cell>
        </row>
        <row r="1348">
          <cell r="A1348">
            <v>43617</v>
          </cell>
        </row>
        <row r="1349">
          <cell r="A1349">
            <v>43617</v>
          </cell>
        </row>
        <row r="1350">
          <cell r="A1350">
            <v>43617</v>
          </cell>
        </row>
        <row r="1351">
          <cell r="A1351">
            <v>43617</v>
          </cell>
        </row>
        <row r="1352">
          <cell r="A1352">
            <v>43617</v>
          </cell>
        </row>
        <row r="1353">
          <cell r="A1353">
            <v>43617</v>
          </cell>
        </row>
        <row r="1354">
          <cell r="A1354">
            <v>43617</v>
          </cell>
        </row>
        <row r="1355">
          <cell r="A1355">
            <v>43617</v>
          </cell>
        </row>
        <row r="1356">
          <cell r="A1356">
            <v>43617</v>
          </cell>
        </row>
        <row r="1357">
          <cell r="A1357">
            <v>43617</v>
          </cell>
        </row>
        <row r="1358">
          <cell r="A1358">
            <v>43617</v>
          </cell>
        </row>
        <row r="1359">
          <cell r="A1359">
            <v>43617</v>
          </cell>
        </row>
        <row r="1360">
          <cell r="A1360">
            <v>43617</v>
          </cell>
        </row>
        <row r="1361">
          <cell r="A1361">
            <v>43617</v>
          </cell>
        </row>
        <row r="1362">
          <cell r="A1362">
            <v>43617</v>
          </cell>
        </row>
        <row r="1363">
          <cell r="A1363">
            <v>43617</v>
          </cell>
        </row>
        <row r="1364">
          <cell r="A1364">
            <v>43617</v>
          </cell>
        </row>
        <row r="1365">
          <cell r="A1365">
            <v>43617</v>
          </cell>
        </row>
        <row r="1366">
          <cell r="A1366">
            <v>43617</v>
          </cell>
        </row>
        <row r="1367">
          <cell r="A1367">
            <v>43617</v>
          </cell>
        </row>
        <row r="1368">
          <cell r="A1368">
            <v>43617</v>
          </cell>
        </row>
        <row r="1369">
          <cell r="A1369">
            <v>43617</v>
          </cell>
        </row>
        <row r="1370">
          <cell r="A1370">
            <v>43617</v>
          </cell>
        </row>
        <row r="1371">
          <cell r="A1371">
            <v>43617</v>
          </cell>
        </row>
        <row r="1372">
          <cell r="A1372">
            <v>43647</v>
          </cell>
        </row>
        <row r="1373">
          <cell r="A1373">
            <v>43647</v>
          </cell>
        </row>
        <row r="1374">
          <cell r="A1374">
            <v>43678</v>
          </cell>
        </row>
        <row r="1375">
          <cell r="A1375">
            <v>43678</v>
          </cell>
        </row>
        <row r="1376">
          <cell r="A1376">
            <v>43739</v>
          </cell>
        </row>
        <row r="1377">
          <cell r="A1377">
            <v>43739</v>
          </cell>
        </row>
        <row r="1378">
          <cell r="A1378">
            <v>43739</v>
          </cell>
        </row>
        <row r="1379">
          <cell r="A1379">
            <v>43739</v>
          </cell>
        </row>
        <row r="1380">
          <cell r="A1380">
            <v>43739</v>
          </cell>
        </row>
        <row r="1381">
          <cell r="A1381">
            <v>43739</v>
          </cell>
        </row>
        <row r="1382">
          <cell r="A1382">
            <v>43739</v>
          </cell>
        </row>
        <row r="1383">
          <cell r="A1383">
            <v>43739</v>
          </cell>
        </row>
        <row r="1384">
          <cell r="A1384">
            <v>43739</v>
          </cell>
        </row>
        <row r="1385">
          <cell r="A1385">
            <v>43739</v>
          </cell>
        </row>
        <row r="1386">
          <cell r="A1386">
            <v>43739</v>
          </cell>
        </row>
        <row r="1387">
          <cell r="A1387">
            <v>43739</v>
          </cell>
        </row>
        <row r="1388">
          <cell r="A1388">
            <v>43739</v>
          </cell>
        </row>
        <row r="1389">
          <cell r="A1389">
            <v>43739</v>
          </cell>
        </row>
        <row r="1390">
          <cell r="A1390">
            <v>43739</v>
          </cell>
        </row>
        <row r="1391">
          <cell r="A1391">
            <v>43739</v>
          </cell>
        </row>
        <row r="1392">
          <cell r="A1392">
            <v>43739</v>
          </cell>
        </row>
        <row r="1393">
          <cell r="A1393">
            <v>43739</v>
          </cell>
        </row>
        <row r="1394">
          <cell r="A1394">
            <v>43739</v>
          </cell>
        </row>
        <row r="1395">
          <cell r="A1395">
            <v>43739</v>
          </cell>
        </row>
        <row r="1396">
          <cell r="A1396">
            <v>43739</v>
          </cell>
        </row>
        <row r="1397">
          <cell r="A1397">
            <v>43739</v>
          </cell>
        </row>
        <row r="1398">
          <cell r="A1398">
            <v>43739</v>
          </cell>
        </row>
        <row r="1399">
          <cell r="A1399">
            <v>43739</v>
          </cell>
        </row>
        <row r="1400">
          <cell r="A1400">
            <v>43739</v>
          </cell>
        </row>
        <row r="1401">
          <cell r="A1401">
            <v>43739</v>
          </cell>
        </row>
        <row r="1402">
          <cell r="A1402">
            <v>43739</v>
          </cell>
        </row>
        <row r="1403">
          <cell r="A1403">
            <v>43739</v>
          </cell>
        </row>
        <row r="1404">
          <cell r="A1404">
            <v>43739</v>
          </cell>
        </row>
        <row r="1405">
          <cell r="A1405">
            <v>43739</v>
          </cell>
        </row>
        <row r="1406">
          <cell r="A1406">
            <v>43739</v>
          </cell>
        </row>
        <row r="1407">
          <cell r="A1407">
            <v>43739</v>
          </cell>
        </row>
        <row r="1408">
          <cell r="A1408">
            <v>43739</v>
          </cell>
        </row>
        <row r="1409">
          <cell r="A1409">
            <v>43739</v>
          </cell>
        </row>
        <row r="1410">
          <cell r="A1410">
            <v>43739</v>
          </cell>
        </row>
        <row r="1411">
          <cell r="A1411">
            <v>43739</v>
          </cell>
        </row>
        <row r="1412">
          <cell r="A1412">
            <v>43739</v>
          </cell>
        </row>
        <row r="1413">
          <cell r="A1413">
            <v>43739</v>
          </cell>
        </row>
        <row r="1414">
          <cell r="A1414">
            <v>43739</v>
          </cell>
        </row>
        <row r="1415">
          <cell r="A1415">
            <v>43739</v>
          </cell>
        </row>
        <row r="1416">
          <cell r="A1416">
            <v>43739</v>
          </cell>
        </row>
        <row r="1417">
          <cell r="A1417">
            <v>43739</v>
          </cell>
        </row>
        <row r="1418">
          <cell r="A1418">
            <v>43739</v>
          </cell>
        </row>
        <row r="1419">
          <cell r="A1419">
            <v>43739</v>
          </cell>
        </row>
        <row r="1420">
          <cell r="A1420">
            <v>43739</v>
          </cell>
        </row>
        <row r="1421">
          <cell r="A1421">
            <v>43739</v>
          </cell>
        </row>
        <row r="1422">
          <cell r="A1422">
            <v>43739</v>
          </cell>
        </row>
        <row r="1423">
          <cell r="A1423">
            <v>43739</v>
          </cell>
        </row>
        <row r="1424">
          <cell r="A1424">
            <v>43739</v>
          </cell>
        </row>
        <row r="1425">
          <cell r="A1425">
            <v>43739</v>
          </cell>
        </row>
        <row r="1426">
          <cell r="A1426">
            <v>43739</v>
          </cell>
        </row>
        <row r="1427">
          <cell r="A1427">
            <v>43739</v>
          </cell>
        </row>
        <row r="1428">
          <cell r="A1428">
            <v>43739</v>
          </cell>
        </row>
        <row r="1429">
          <cell r="A1429">
            <v>43739</v>
          </cell>
        </row>
        <row r="1430">
          <cell r="A1430">
            <v>43739</v>
          </cell>
        </row>
        <row r="1431">
          <cell r="A1431">
            <v>43739</v>
          </cell>
        </row>
        <row r="1432">
          <cell r="A1432">
            <v>43739</v>
          </cell>
        </row>
        <row r="1433">
          <cell r="A1433">
            <v>43739</v>
          </cell>
        </row>
        <row r="1434">
          <cell r="A1434">
            <v>43739</v>
          </cell>
        </row>
        <row r="1435">
          <cell r="A1435">
            <v>43739</v>
          </cell>
        </row>
        <row r="1436">
          <cell r="A1436">
            <v>43739</v>
          </cell>
        </row>
        <row r="1437">
          <cell r="A1437">
            <v>43739</v>
          </cell>
        </row>
        <row r="1438">
          <cell r="A1438">
            <v>43739</v>
          </cell>
        </row>
        <row r="1439">
          <cell r="A1439">
            <v>43739</v>
          </cell>
        </row>
        <row r="1440">
          <cell r="A1440">
            <v>43739</v>
          </cell>
        </row>
        <row r="1441">
          <cell r="A1441">
            <v>43739</v>
          </cell>
        </row>
        <row r="1442">
          <cell r="A1442">
            <v>43739</v>
          </cell>
        </row>
        <row r="1443">
          <cell r="A1443">
            <v>43739</v>
          </cell>
        </row>
        <row r="1444">
          <cell r="A1444">
            <v>43739</v>
          </cell>
        </row>
        <row r="1445">
          <cell r="A1445">
            <v>43739</v>
          </cell>
        </row>
        <row r="1446">
          <cell r="A1446">
            <v>43739</v>
          </cell>
        </row>
        <row r="1447">
          <cell r="A1447">
            <v>43739</v>
          </cell>
        </row>
        <row r="1448">
          <cell r="A1448">
            <v>43739</v>
          </cell>
        </row>
        <row r="1449">
          <cell r="A1449">
            <v>43739</v>
          </cell>
        </row>
        <row r="1450">
          <cell r="A1450">
            <v>43739</v>
          </cell>
        </row>
        <row r="1451">
          <cell r="A1451">
            <v>43739</v>
          </cell>
        </row>
        <row r="1452">
          <cell r="A1452">
            <v>43739</v>
          </cell>
        </row>
        <row r="1453">
          <cell r="A1453">
            <v>43739</v>
          </cell>
        </row>
        <row r="1454">
          <cell r="A1454">
            <v>43739</v>
          </cell>
        </row>
        <row r="1455">
          <cell r="A1455">
            <v>43739</v>
          </cell>
        </row>
        <row r="1456">
          <cell r="A1456">
            <v>43739</v>
          </cell>
        </row>
        <row r="1457">
          <cell r="A1457">
            <v>43739</v>
          </cell>
        </row>
        <row r="1458">
          <cell r="A1458">
            <v>43739</v>
          </cell>
        </row>
        <row r="1459">
          <cell r="A1459">
            <v>43739</v>
          </cell>
        </row>
        <row r="1460">
          <cell r="A1460">
            <v>43739</v>
          </cell>
        </row>
        <row r="1461">
          <cell r="A1461">
            <v>43739</v>
          </cell>
        </row>
        <row r="1462">
          <cell r="A1462">
            <v>43739</v>
          </cell>
        </row>
        <row r="1463">
          <cell r="A1463">
            <v>43739</v>
          </cell>
        </row>
        <row r="1464">
          <cell r="A1464">
            <v>43739</v>
          </cell>
        </row>
        <row r="1465">
          <cell r="A1465">
            <v>43739</v>
          </cell>
        </row>
        <row r="1466">
          <cell r="A1466">
            <v>43739</v>
          </cell>
        </row>
        <row r="1467">
          <cell r="A1467">
            <v>43739</v>
          </cell>
        </row>
        <row r="1468">
          <cell r="A1468">
            <v>43739</v>
          </cell>
        </row>
        <row r="1469">
          <cell r="A1469">
            <v>43739</v>
          </cell>
        </row>
        <row r="1470">
          <cell r="A1470">
            <v>43739</v>
          </cell>
        </row>
        <row r="1471">
          <cell r="A1471">
            <v>43739</v>
          </cell>
        </row>
        <row r="1472">
          <cell r="A1472">
            <v>43739</v>
          </cell>
        </row>
        <row r="1473">
          <cell r="A1473">
            <v>43739</v>
          </cell>
        </row>
        <row r="1474">
          <cell r="A1474">
            <v>43739</v>
          </cell>
        </row>
        <row r="1475">
          <cell r="A1475">
            <v>43739</v>
          </cell>
        </row>
        <row r="1476">
          <cell r="A1476">
            <v>43739</v>
          </cell>
        </row>
        <row r="1477">
          <cell r="A1477">
            <v>43739</v>
          </cell>
        </row>
        <row r="1478">
          <cell r="A1478">
            <v>43739</v>
          </cell>
        </row>
        <row r="1479">
          <cell r="A1479">
            <v>43739</v>
          </cell>
        </row>
        <row r="1480">
          <cell r="A1480">
            <v>43739</v>
          </cell>
        </row>
        <row r="1481">
          <cell r="A1481">
            <v>43739</v>
          </cell>
        </row>
        <row r="1482">
          <cell r="A1482">
            <v>43739</v>
          </cell>
        </row>
        <row r="1483">
          <cell r="A1483">
            <v>43739</v>
          </cell>
        </row>
        <row r="1484">
          <cell r="A1484">
            <v>43739</v>
          </cell>
        </row>
        <row r="1485">
          <cell r="A1485">
            <v>43739</v>
          </cell>
        </row>
        <row r="1486">
          <cell r="A1486">
            <v>43739</v>
          </cell>
        </row>
        <row r="1487">
          <cell r="A1487">
            <v>43739</v>
          </cell>
        </row>
        <row r="1488">
          <cell r="A1488">
            <v>43739</v>
          </cell>
        </row>
        <row r="1489">
          <cell r="A1489">
            <v>43739</v>
          </cell>
        </row>
        <row r="1490">
          <cell r="A1490">
            <v>43739</v>
          </cell>
        </row>
        <row r="1491">
          <cell r="A1491">
            <v>43739</v>
          </cell>
        </row>
        <row r="1492">
          <cell r="A1492">
            <v>43739</v>
          </cell>
        </row>
        <row r="1493">
          <cell r="A1493">
            <v>43739</v>
          </cell>
        </row>
        <row r="1494">
          <cell r="A1494">
            <v>43739</v>
          </cell>
        </row>
        <row r="1495">
          <cell r="A1495">
            <v>43739</v>
          </cell>
        </row>
        <row r="1496">
          <cell r="A1496">
            <v>43739</v>
          </cell>
        </row>
        <row r="1497">
          <cell r="A1497">
            <v>43739</v>
          </cell>
        </row>
        <row r="1498">
          <cell r="A1498">
            <v>43739</v>
          </cell>
        </row>
        <row r="1499">
          <cell r="A1499">
            <v>43739</v>
          </cell>
        </row>
        <row r="1500">
          <cell r="A1500">
            <v>43739</v>
          </cell>
        </row>
        <row r="1501">
          <cell r="A1501">
            <v>43739</v>
          </cell>
        </row>
        <row r="1502">
          <cell r="A1502">
            <v>43739</v>
          </cell>
        </row>
        <row r="1503">
          <cell r="A1503">
            <v>43739</v>
          </cell>
        </row>
        <row r="1504">
          <cell r="A1504">
            <v>43739</v>
          </cell>
        </row>
        <row r="1505">
          <cell r="A1505">
            <v>43739</v>
          </cell>
        </row>
        <row r="1506">
          <cell r="A1506">
            <v>43739</v>
          </cell>
        </row>
        <row r="1507">
          <cell r="A1507">
            <v>43739</v>
          </cell>
        </row>
        <row r="1508">
          <cell r="A1508">
            <v>43739</v>
          </cell>
        </row>
        <row r="1509">
          <cell r="A1509">
            <v>43739</v>
          </cell>
        </row>
        <row r="1510">
          <cell r="A1510">
            <v>43739</v>
          </cell>
        </row>
        <row r="1511">
          <cell r="A1511">
            <v>43739</v>
          </cell>
        </row>
        <row r="1512">
          <cell r="A1512">
            <v>43739</v>
          </cell>
        </row>
        <row r="1513">
          <cell r="A1513">
            <v>43739</v>
          </cell>
        </row>
        <row r="1514">
          <cell r="A1514">
            <v>43739</v>
          </cell>
        </row>
        <row r="1515">
          <cell r="A1515">
            <v>43739</v>
          </cell>
        </row>
        <row r="1516">
          <cell r="A1516">
            <v>43739</v>
          </cell>
        </row>
        <row r="1517">
          <cell r="A1517">
            <v>43739</v>
          </cell>
        </row>
        <row r="1518">
          <cell r="A1518">
            <v>43739</v>
          </cell>
        </row>
        <row r="1519">
          <cell r="A1519">
            <v>43739</v>
          </cell>
        </row>
        <row r="1520">
          <cell r="A1520">
            <v>43739</v>
          </cell>
        </row>
        <row r="1521">
          <cell r="A1521">
            <v>43739</v>
          </cell>
        </row>
        <row r="1522">
          <cell r="A1522">
            <v>43739</v>
          </cell>
        </row>
        <row r="1523">
          <cell r="A1523">
            <v>43739</v>
          </cell>
        </row>
        <row r="1524">
          <cell r="A1524">
            <v>43739</v>
          </cell>
        </row>
        <row r="1525">
          <cell r="A1525">
            <v>43739</v>
          </cell>
        </row>
        <row r="1526">
          <cell r="A1526">
            <v>43739</v>
          </cell>
        </row>
        <row r="1527">
          <cell r="A1527">
            <v>43739</v>
          </cell>
        </row>
        <row r="1528">
          <cell r="A1528">
            <v>43739</v>
          </cell>
        </row>
        <row r="1529">
          <cell r="A1529">
            <v>43739</v>
          </cell>
        </row>
        <row r="1530">
          <cell r="A1530">
            <v>43739</v>
          </cell>
        </row>
        <row r="1531">
          <cell r="A1531">
            <v>43739</v>
          </cell>
        </row>
        <row r="1532">
          <cell r="A1532">
            <v>43739</v>
          </cell>
        </row>
        <row r="1533">
          <cell r="A1533">
            <v>43739</v>
          </cell>
        </row>
        <row r="1534">
          <cell r="A1534">
            <v>43739</v>
          </cell>
        </row>
        <row r="1535">
          <cell r="A1535">
            <v>43739</v>
          </cell>
        </row>
        <row r="1536">
          <cell r="A1536">
            <v>43739</v>
          </cell>
        </row>
        <row r="1537">
          <cell r="A1537">
            <v>43739</v>
          </cell>
        </row>
        <row r="1538">
          <cell r="A1538">
            <v>43739</v>
          </cell>
        </row>
        <row r="1539">
          <cell r="A1539">
            <v>43739</v>
          </cell>
        </row>
        <row r="1540">
          <cell r="A1540">
            <v>43739</v>
          </cell>
        </row>
        <row r="1541">
          <cell r="A1541">
            <v>43770</v>
          </cell>
        </row>
        <row r="1542">
          <cell r="A1542">
            <v>43770</v>
          </cell>
        </row>
        <row r="1543">
          <cell r="A1543">
            <v>43770</v>
          </cell>
        </row>
        <row r="1544">
          <cell r="A1544">
            <v>43770</v>
          </cell>
        </row>
        <row r="1545">
          <cell r="A1545">
            <v>43770</v>
          </cell>
        </row>
        <row r="1546">
          <cell r="A1546">
            <v>43770</v>
          </cell>
        </row>
        <row r="1547">
          <cell r="A1547">
            <v>43770</v>
          </cell>
        </row>
        <row r="1548">
          <cell r="A1548">
            <v>43770</v>
          </cell>
        </row>
        <row r="1549">
          <cell r="A1549">
            <v>43770</v>
          </cell>
        </row>
        <row r="1550">
          <cell r="A1550">
            <v>43770</v>
          </cell>
        </row>
        <row r="1551">
          <cell r="A1551">
            <v>43770</v>
          </cell>
        </row>
        <row r="1552">
          <cell r="A1552">
            <v>43770</v>
          </cell>
        </row>
        <row r="1553">
          <cell r="A1553">
            <v>43770</v>
          </cell>
        </row>
        <row r="1554">
          <cell r="A1554">
            <v>43770</v>
          </cell>
        </row>
        <row r="1555">
          <cell r="A1555">
            <v>43770</v>
          </cell>
        </row>
        <row r="1556">
          <cell r="A1556">
            <v>43770</v>
          </cell>
        </row>
        <row r="1557">
          <cell r="A1557">
            <v>43770</v>
          </cell>
        </row>
        <row r="1558">
          <cell r="A1558">
            <v>43770</v>
          </cell>
        </row>
        <row r="1559">
          <cell r="A1559">
            <v>43770</v>
          </cell>
        </row>
        <row r="1560">
          <cell r="A1560">
            <v>43770</v>
          </cell>
        </row>
        <row r="1561">
          <cell r="A1561">
            <v>43770</v>
          </cell>
        </row>
        <row r="1562">
          <cell r="A1562">
            <v>43770</v>
          </cell>
        </row>
        <row r="1563">
          <cell r="A1563">
            <v>43770</v>
          </cell>
        </row>
        <row r="1564">
          <cell r="A1564">
            <v>43770</v>
          </cell>
        </row>
        <row r="1565">
          <cell r="A1565">
            <v>43770</v>
          </cell>
        </row>
        <row r="1566">
          <cell r="A1566">
            <v>43770</v>
          </cell>
        </row>
        <row r="1567">
          <cell r="A1567">
            <v>43770</v>
          </cell>
        </row>
        <row r="1568">
          <cell r="A1568">
            <v>43770</v>
          </cell>
        </row>
        <row r="1569">
          <cell r="A1569">
            <v>43770</v>
          </cell>
        </row>
        <row r="1570">
          <cell r="A1570">
            <v>43770</v>
          </cell>
        </row>
        <row r="1571">
          <cell r="A1571">
            <v>43770</v>
          </cell>
        </row>
        <row r="1572">
          <cell r="A1572">
            <v>43770</v>
          </cell>
        </row>
        <row r="1573">
          <cell r="A1573">
            <v>43770</v>
          </cell>
        </row>
        <row r="1574">
          <cell r="A1574">
            <v>43770</v>
          </cell>
        </row>
        <row r="1575">
          <cell r="A1575">
            <v>43770</v>
          </cell>
        </row>
        <row r="1576">
          <cell r="A1576">
            <v>43770</v>
          </cell>
        </row>
        <row r="1577">
          <cell r="A1577">
            <v>43770</v>
          </cell>
        </row>
        <row r="1578">
          <cell r="A1578">
            <v>43770</v>
          </cell>
        </row>
        <row r="1579">
          <cell r="A1579">
            <v>43770</v>
          </cell>
        </row>
        <row r="1580">
          <cell r="A1580">
            <v>43770</v>
          </cell>
        </row>
        <row r="1581">
          <cell r="A1581">
            <v>43770</v>
          </cell>
        </row>
        <row r="1582">
          <cell r="A1582">
            <v>43770</v>
          </cell>
        </row>
        <row r="1583">
          <cell r="A1583">
            <v>43770</v>
          </cell>
        </row>
        <row r="1584">
          <cell r="A1584">
            <v>43770</v>
          </cell>
        </row>
        <row r="1585">
          <cell r="A1585">
            <v>43770</v>
          </cell>
        </row>
        <row r="1586">
          <cell r="A1586">
            <v>43770</v>
          </cell>
        </row>
        <row r="1587">
          <cell r="A1587">
            <v>43770</v>
          </cell>
        </row>
        <row r="1588">
          <cell r="A1588">
            <v>43770</v>
          </cell>
        </row>
        <row r="1589">
          <cell r="A1589">
            <v>43770</v>
          </cell>
        </row>
        <row r="1590">
          <cell r="A1590">
            <v>43770</v>
          </cell>
        </row>
        <row r="1591">
          <cell r="A1591">
            <v>43770</v>
          </cell>
        </row>
        <row r="1592">
          <cell r="A1592">
            <v>43770</v>
          </cell>
        </row>
        <row r="1593">
          <cell r="A1593">
            <v>43770</v>
          </cell>
        </row>
        <row r="1594">
          <cell r="A1594">
            <v>43770</v>
          </cell>
        </row>
        <row r="1595">
          <cell r="A1595">
            <v>43770</v>
          </cell>
        </row>
        <row r="1596">
          <cell r="A1596">
            <v>43770</v>
          </cell>
        </row>
        <row r="1597">
          <cell r="A1597">
            <v>43770</v>
          </cell>
        </row>
        <row r="1598">
          <cell r="A1598">
            <v>43770</v>
          </cell>
        </row>
        <row r="1599">
          <cell r="A1599">
            <v>43770</v>
          </cell>
        </row>
        <row r="1600">
          <cell r="A1600">
            <v>43770</v>
          </cell>
        </row>
        <row r="1601">
          <cell r="A1601">
            <v>43770</v>
          </cell>
        </row>
        <row r="1602">
          <cell r="A1602">
            <v>43770</v>
          </cell>
        </row>
        <row r="1603">
          <cell r="A1603">
            <v>43770</v>
          </cell>
        </row>
        <row r="1604">
          <cell r="A1604">
            <v>43770</v>
          </cell>
        </row>
        <row r="1605">
          <cell r="A1605">
            <v>43770</v>
          </cell>
        </row>
        <row r="1606">
          <cell r="A1606">
            <v>43770</v>
          </cell>
        </row>
        <row r="1607">
          <cell r="A1607">
            <v>43770</v>
          </cell>
        </row>
        <row r="1608">
          <cell r="A1608">
            <v>43770</v>
          </cell>
        </row>
        <row r="1609">
          <cell r="A1609">
            <v>43770</v>
          </cell>
        </row>
        <row r="1610">
          <cell r="A1610">
            <v>43770</v>
          </cell>
        </row>
        <row r="1611">
          <cell r="A1611">
            <v>43770</v>
          </cell>
        </row>
        <row r="1612">
          <cell r="A1612">
            <v>43770</v>
          </cell>
        </row>
        <row r="1613">
          <cell r="A1613">
            <v>43770</v>
          </cell>
        </row>
        <row r="1614">
          <cell r="A1614">
            <v>43770</v>
          </cell>
        </row>
        <row r="1615">
          <cell r="A1615">
            <v>43770</v>
          </cell>
        </row>
        <row r="1616">
          <cell r="A1616">
            <v>43770</v>
          </cell>
        </row>
        <row r="1617">
          <cell r="A1617">
            <v>43770</v>
          </cell>
        </row>
        <row r="1618">
          <cell r="A1618">
            <v>43770</v>
          </cell>
        </row>
        <row r="1619">
          <cell r="A1619">
            <v>43770</v>
          </cell>
        </row>
        <row r="1620">
          <cell r="A1620">
            <v>43770</v>
          </cell>
        </row>
        <row r="1621">
          <cell r="A1621">
            <v>43770</v>
          </cell>
        </row>
        <row r="1622">
          <cell r="A1622">
            <v>43770</v>
          </cell>
        </row>
        <row r="1623">
          <cell r="A1623">
            <v>43770</v>
          </cell>
        </row>
        <row r="1624">
          <cell r="A1624">
            <v>43770</v>
          </cell>
        </row>
        <row r="1625">
          <cell r="A1625">
            <v>43770</v>
          </cell>
        </row>
        <row r="1626">
          <cell r="A1626">
            <v>43770</v>
          </cell>
        </row>
        <row r="1627">
          <cell r="A1627">
            <v>43770</v>
          </cell>
        </row>
        <row r="1628">
          <cell r="A1628">
            <v>43770</v>
          </cell>
        </row>
        <row r="1629">
          <cell r="A1629">
            <v>43770</v>
          </cell>
        </row>
        <row r="1630">
          <cell r="A1630">
            <v>43770</v>
          </cell>
        </row>
        <row r="1631">
          <cell r="A1631">
            <v>43770</v>
          </cell>
        </row>
        <row r="1632">
          <cell r="A1632">
            <v>43770</v>
          </cell>
        </row>
        <row r="1633">
          <cell r="A1633">
            <v>43770</v>
          </cell>
        </row>
        <row r="1634">
          <cell r="A1634">
            <v>43770</v>
          </cell>
        </row>
        <row r="1635">
          <cell r="A1635">
            <v>43770</v>
          </cell>
        </row>
        <row r="1636">
          <cell r="A1636">
            <v>43770</v>
          </cell>
        </row>
        <row r="1637">
          <cell r="A1637">
            <v>43770</v>
          </cell>
        </row>
        <row r="1638">
          <cell r="A1638">
            <v>43770</v>
          </cell>
        </row>
        <row r="1639">
          <cell r="A1639">
            <v>43770</v>
          </cell>
        </row>
        <row r="1640">
          <cell r="A1640">
            <v>43770</v>
          </cell>
        </row>
        <row r="1641">
          <cell r="A1641">
            <v>43770</v>
          </cell>
        </row>
        <row r="1642">
          <cell r="A1642">
            <v>43770</v>
          </cell>
        </row>
        <row r="1643">
          <cell r="A1643">
            <v>43770</v>
          </cell>
        </row>
        <row r="1644">
          <cell r="A1644">
            <v>43770</v>
          </cell>
        </row>
        <row r="1645">
          <cell r="A1645">
            <v>43770</v>
          </cell>
        </row>
        <row r="1646">
          <cell r="A1646">
            <v>43770</v>
          </cell>
        </row>
        <row r="1647">
          <cell r="A1647">
            <v>43770</v>
          </cell>
        </row>
        <row r="1648">
          <cell r="A1648">
            <v>43770</v>
          </cell>
        </row>
        <row r="1649">
          <cell r="A1649">
            <v>43770</v>
          </cell>
        </row>
        <row r="1650">
          <cell r="A1650">
            <v>43770</v>
          </cell>
        </row>
        <row r="1651">
          <cell r="A1651">
            <v>43770</v>
          </cell>
        </row>
        <row r="1652">
          <cell r="A1652">
            <v>43770</v>
          </cell>
        </row>
        <row r="1653">
          <cell r="A1653">
            <v>43770</v>
          </cell>
        </row>
        <row r="1654">
          <cell r="A1654">
            <v>43770</v>
          </cell>
        </row>
        <row r="1655">
          <cell r="A1655">
            <v>43770</v>
          </cell>
        </row>
        <row r="1656">
          <cell r="A1656">
            <v>43770</v>
          </cell>
        </row>
        <row r="1657">
          <cell r="A1657">
            <v>43770</v>
          </cell>
        </row>
        <row r="1658">
          <cell r="A1658">
            <v>43770</v>
          </cell>
        </row>
        <row r="1659">
          <cell r="A1659">
            <v>43770</v>
          </cell>
        </row>
        <row r="1660">
          <cell r="A1660">
            <v>43770</v>
          </cell>
        </row>
        <row r="1661">
          <cell r="A1661">
            <v>43770</v>
          </cell>
        </row>
        <row r="1662">
          <cell r="A1662">
            <v>43770</v>
          </cell>
        </row>
        <row r="1663">
          <cell r="A1663">
            <v>43770</v>
          </cell>
        </row>
        <row r="1664">
          <cell r="A1664">
            <v>43770</v>
          </cell>
        </row>
        <row r="1665">
          <cell r="A1665">
            <v>43770</v>
          </cell>
        </row>
        <row r="1666">
          <cell r="A1666">
            <v>43770</v>
          </cell>
        </row>
        <row r="1667">
          <cell r="A1667">
            <v>43770</v>
          </cell>
        </row>
        <row r="1668">
          <cell r="A1668">
            <v>43770</v>
          </cell>
        </row>
        <row r="1669">
          <cell r="A1669">
            <v>43800</v>
          </cell>
        </row>
        <row r="1670">
          <cell r="A1670">
            <v>43800</v>
          </cell>
        </row>
        <row r="1671">
          <cell r="A1671">
            <v>43800</v>
          </cell>
        </row>
        <row r="1672">
          <cell r="A1672">
            <v>43800</v>
          </cell>
        </row>
        <row r="1673">
          <cell r="A1673">
            <v>43800</v>
          </cell>
        </row>
        <row r="1674">
          <cell r="A1674">
            <v>43800</v>
          </cell>
        </row>
        <row r="1675">
          <cell r="A1675">
            <v>43800</v>
          </cell>
        </row>
        <row r="1676">
          <cell r="A1676">
            <v>43800</v>
          </cell>
        </row>
        <row r="1677">
          <cell r="A1677">
            <v>43800</v>
          </cell>
        </row>
        <row r="1678">
          <cell r="A1678">
            <v>43800</v>
          </cell>
        </row>
        <row r="1679">
          <cell r="A1679">
            <v>43800</v>
          </cell>
        </row>
        <row r="1680">
          <cell r="A1680">
            <v>43800</v>
          </cell>
        </row>
        <row r="1681">
          <cell r="A1681">
            <v>43800</v>
          </cell>
        </row>
        <row r="1682">
          <cell r="A1682">
            <v>43800</v>
          </cell>
        </row>
        <row r="1683">
          <cell r="A1683">
            <v>43800</v>
          </cell>
        </row>
        <row r="1684">
          <cell r="A1684">
            <v>43800</v>
          </cell>
        </row>
        <row r="1685">
          <cell r="A1685">
            <v>43800</v>
          </cell>
        </row>
        <row r="1686">
          <cell r="A1686">
            <v>43800</v>
          </cell>
        </row>
        <row r="1687">
          <cell r="A1687">
            <v>43800</v>
          </cell>
        </row>
        <row r="1688">
          <cell r="A1688">
            <v>43800</v>
          </cell>
        </row>
        <row r="1689">
          <cell r="A1689">
            <v>43800</v>
          </cell>
        </row>
        <row r="1690">
          <cell r="A1690">
            <v>43800</v>
          </cell>
        </row>
        <row r="1691">
          <cell r="A1691">
            <v>43800</v>
          </cell>
        </row>
        <row r="1692">
          <cell r="A1692">
            <v>43800</v>
          </cell>
        </row>
        <row r="1693">
          <cell r="A1693">
            <v>43800</v>
          </cell>
        </row>
        <row r="1694">
          <cell r="A1694">
            <v>43800</v>
          </cell>
        </row>
        <row r="1695">
          <cell r="A1695">
            <v>43800</v>
          </cell>
        </row>
        <row r="1696">
          <cell r="A1696">
            <v>43800</v>
          </cell>
        </row>
        <row r="1697">
          <cell r="A1697">
            <v>43800</v>
          </cell>
        </row>
        <row r="1698">
          <cell r="A1698">
            <v>43800</v>
          </cell>
        </row>
        <row r="1699">
          <cell r="A1699">
            <v>43800</v>
          </cell>
        </row>
        <row r="1700">
          <cell r="A1700">
            <v>43800</v>
          </cell>
        </row>
        <row r="1701">
          <cell r="A1701">
            <v>43800</v>
          </cell>
        </row>
        <row r="1702">
          <cell r="A1702">
            <v>43800</v>
          </cell>
        </row>
        <row r="1703">
          <cell r="A1703">
            <v>43800</v>
          </cell>
        </row>
        <row r="1704">
          <cell r="A1704">
            <v>43800</v>
          </cell>
        </row>
        <row r="1705">
          <cell r="A1705">
            <v>43800</v>
          </cell>
        </row>
        <row r="1706">
          <cell r="A1706">
            <v>43800</v>
          </cell>
        </row>
        <row r="1707">
          <cell r="A1707">
            <v>43800</v>
          </cell>
        </row>
        <row r="1708">
          <cell r="A1708">
            <v>43800</v>
          </cell>
        </row>
        <row r="1709">
          <cell r="A1709">
            <v>43800</v>
          </cell>
        </row>
        <row r="1710">
          <cell r="A1710">
            <v>43800</v>
          </cell>
        </row>
        <row r="1711">
          <cell r="A1711">
            <v>43800</v>
          </cell>
        </row>
        <row r="1712">
          <cell r="A1712">
            <v>43800</v>
          </cell>
        </row>
        <row r="1713">
          <cell r="A1713">
            <v>43800</v>
          </cell>
        </row>
        <row r="1714">
          <cell r="A1714">
            <v>43800</v>
          </cell>
        </row>
        <row r="1715">
          <cell r="A1715">
            <v>43800</v>
          </cell>
        </row>
        <row r="1716">
          <cell r="A1716">
            <v>43800</v>
          </cell>
        </row>
        <row r="1717">
          <cell r="A1717">
            <v>43800</v>
          </cell>
        </row>
        <row r="1718">
          <cell r="A1718">
            <v>43800</v>
          </cell>
        </row>
        <row r="1719">
          <cell r="A1719">
            <v>43800</v>
          </cell>
        </row>
        <row r="1720">
          <cell r="A1720">
            <v>43800</v>
          </cell>
        </row>
        <row r="1721">
          <cell r="A1721">
            <v>43800</v>
          </cell>
        </row>
        <row r="1722">
          <cell r="A1722">
            <v>43800</v>
          </cell>
        </row>
        <row r="1723">
          <cell r="A1723">
            <v>43800</v>
          </cell>
        </row>
        <row r="1724">
          <cell r="A1724">
            <v>43800</v>
          </cell>
        </row>
        <row r="1725">
          <cell r="A1725">
            <v>43800</v>
          </cell>
        </row>
        <row r="1726">
          <cell r="A1726">
            <v>43800</v>
          </cell>
        </row>
        <row r="1727">
          <cell r="A1727">
            <v>43800</v>
          </cell>
        </row>
        <row r="1728">
          <cell r="A1728">
            <v>43800</v>
          </cell>
        </row>
        <row r="1729">
          <cell r="A1729">
            <v>43800</v>
          </cell>
        </row>
        <row r="1730">
          <cell r="A1730">
            <v>43800</v>
          </cell>
        </row>
        <row r="1731">
          <cell r="A1731">
            <v>43800</v>
          </cell>
        </row>
        <row r="1732">
          <cell r="A1732">
            <v>43800</v>
          </cell>
        </row>
        <row r="1733">
          <cell r="A1733">
            <v>43800</v>
          </cell>
        </row>
        <row r="1734">
          <cell r="A1734">
            <v>43800</v>
          </cell>
        </row>
        <row r="1735">
          <cell r="A1735">
            <v>43800</v>
          </cell>
        </row>
        <row r="1736">
          <cell r="A1736">
            <v>43800</v>
          </cell>
        </row>
        <row r="1737">
          <cell r="A1737">
            <v>43800</v>
          </cell>
        </row>
        <row r="1738">
          <cell r="A1738">
            <v>43800</v>
          </cell>
        </row>
        <row r="1739">
          <cell r="A1739">
            <v>43800</v>
          </cell>
        </row>
        <row r="1740">
          <cell r="A1740">
            <v>43800</v>
          </cell>
        </row>
        <row r="1741">
          <cell r="A1741">
            <v>43800</v>
          </cell>
        </row>
        <row r="1742">
          <cell r="A1742">
            <v>43800</v>
          </cell>
        </row>
        <row r="1743">
          <cell r="A1743">
            <v>43800</v>
          </cell>
        </row>
        <row r="1744">
          <cell r="A1744">
            <v>43800</v>
          </cell>
        </row>
        <row r="1745">
          <cell r="A1745">
            <v>43800</v>
          </cell>
        </row>
        <row r="1746">
          <cell r="A1746">
            <v>43800</v>
          </cell>
        </row>
        <row r="1747">
          <cell r="A1747">
            <v>43800</v>
          </cell>
        </row>
        <row r="1748">
          <cell r="A1748">
            <v>43800</v>
          </cell>
        </row>
        <row r="1749">
          <cell r="A1749">
            <v>43800</v>
          </cell>
        </row>
        <row r="1750">
          <cell r="A1750">
            <v>43800</v>
          </cell>
        </row>
        <row r="1751">
          <cell r="A1751">
            <v>43800</v>
          </cell>
        </row>
        <row r="1752">
          <cell r="A1752">
            <v>43800</v>
          </cell>
        </row>
        <row r="1753">
          <cell r="A1753">
            <v>43800</v>
          </cell>
        </row>
        <row r="1754">
          <cell r="A1754">
            <v>43800</v>
          </cell>
        </row>
        <row r="1755">
          <cell r="A1755">
            <v>43800</v>
          </cell>
        </row>
        <row r="1756">
          <cell r="A1756">
            <v>43800</v>
          </cell>
        </row>
        <row r="1757">
          <cell r="A1757">
            <v>43800</v>
          </cell>
        </row>
        <row r="1758">
          <cell r="A1758">
            <v>43800</v>
          </cell>
        </row>
        <row r="1759">
          <cell r="A1759">
            <v>43800</v>
          </cell>
        </row>
        <row r="1760">
          <cell r="A1760">
            <v>43800</v>
          </cell>
        </row>
        <row r="1761">
          <cell r="A1761">
            <v>43800</v>
          </cell>
        </row>
        <row r="1762">
          <cell r="A1762">
            <v>43800</v>
          </cell>
        </row>
        <row r="1763">
          <cell r="A1763">
            <v>43800</v>
          </cell>
        </row>
        <row r="1764">
          <cell r="A1764">
            <v>43800</v>
          </cell>
        </row>
        <row r="1765">
          <cell r="A1765">
            <v>43800</v>
          </cell>
        </row>
        <row r="1766">
          <cell r="A1766">
            <v>43800</v>
          </cell>
        </row>
        <row r="1767">
          <cell r="A1767">
            <v>43800</v>
          </cell>
        </row>
        <row r="1768">
          <cell r="A1768">
            <v>43800</v>
          </cell>
        </row>
        <row r="1769">
          <cell r="A1769">
            <v>43800</v>
          </cell>
        </row>
        <row r="1770">
          <cell r="A1770">
            <v>43800</v>
          </cell>
        </row>
        <row r="1771">
          <cell r="A1771">
            <v>43800</v>
          </cell>
        </row>
        <row r="1772">
          <cell r="A1772">
            <v>43800</v>
          </cell>
        </row>
        <row r="1773">
          <cell r="A1773">
            <v>43800</v>
          </cell>
        </row>
        <row r="1774">
          <cell r="A1774">
            <v>43800</v>
          </cell>
        </row>
        <row r="1775">
          <cell r="A1775">
            <v>43800</v>
          </cell>
        </row>
        <row r="1776">
          <cell r="A1776">
            <v>43800</v>
          </cell>
        </row>
        <row r="1777">
          <cell r="A1777">
            <v>43800</v>
          </cell>
        </row>
        <row r="1778">
          <cell r="A1778">
            <v>43800</v>
          </cell>
        </row>
        <row r="1779">
          <cell r="A1779">
            <v>43800</v>
          </cell>
        </row>
        <row r="1780">
          <cell r="A1780">
            <v>43800</v>
          </cell>
        </row>
        <row r="1781">
          <cell r="A1781">
            <v>43800</v>
          </cell>
        </row>
        <row r="1782">
          <cell r="A1782">
            <v>43800</v>
          </cell>
        </row>
        <row r="1783">
          <cell r="A1783">
            <v>43800</v>
          </cell>
        </row>
        <row r="1784">
          <cell r="A1784">
            <v>43800</v>
          </cell>
        </row>
        <row r="1785">
          <cell r="A1785">
            <v>43800</v>
          </cell>
        </row>
        <row r="1786">
          <cell r="A1786">
            <v>43800</v>
          </cell>
        </row>
        <row r="1787">
          <cell r="A1787">
            <v>43800</v>
          </cell>
        </row>
        <row r="1788">
          <cell r="A1788">
            <v>43800</v>
          </cell>
        </row>
        <row r="1789">
          <cell r="A1789">
            <v>43800</v>
          </cell>
        </row>
        <row r="1790">
          <cell r="A1790">
            <v>43800</v>
          </cell>
        </row>
        <row r="1791">
          <cell r="A1791">
            <v>43800</v>
          </cell>
        </row>
        <row r="1792">
          <cell r="A1792">
            <v>43800</v>
          </cell>
        </row>
        <row r="1793">
          <cell r="A1793">
            <v>43800</v>
          </cell>
        </row>
        <row r="1794">
          <cell r="A1794">
            <v>43800</v>
          </cell>
        </row>
        <row r="1795">
          <cell r="A1795">
            <v>43800</v>
          </cell>
        </row>
        <row r="1796">
          <cell r="A1796">
            <v>43800</v>
          </cell>
        </row>
        <row r="1797">
          <cell r="A1797">
            <v>43800</v>
          </cell>
        </row>
        <row r="1798">
          <cell r="A1798">
            <v>43800</v>
          </cell>
        </row>
        <row r="1799">
          <cell r="A1799">
            <v>43800</v>
          </cell>
        </row>
        <row r="1800">
          <cell r="A1800">
            <v>43831</v>
          </cell>
        </row>
        <row r="1801">
          <cell r="A1801">
            <v>43831</v>
          </cell>
        </row>
        <row r="1802">
          <cell r="A1802">
            <v>43831</v>
          </cell>
        </row>
        <row r="1803">
          <cell r="A1803">
            <v>43831</v>
          </cell>
        </row>
        <row r="1804">
          <cell r="A1804">
            <v>43831</v>
          </cell>
        </row>
        <row r="1805">
          <cell r="A1805">
            <v>43831</v>
          </cell>
        </row>
        <row r="1806">
          <cell r="A1806">
            <v>43831</v>
          </cell>
        </row>
        <row r="1807">
          <cell r="A1807">
            <v>43831</v>
          </cell>
        </row>
        <row r="1808">
          <cell r="A1808">
            <v>43831</v>
          </cell>
        </row>
        <row r="1809">
          <cell r="A1809">
            <v>43831</v>
          </cell>
        </row>
        <row r="1810">
          <cell r="A1810">
            <v>43831</v>
          </cell>
        </row>
        <row r="1811">
          <cell r="A1811">
            <v>43831</v>
          </cell>
        </row>
        <row r="1812">
          <cell r="A1812">
            <v>43831</v>
          </cell>
        </row>
        <row r="1813">
          <cell r="A1813">
            <v>43831</v>
          </cell>
        </row>
        <row r="1814">
          <cell r="A1814">
            <v>43831</v>
          </cell>
        </row>
        <row r="1815">
          <cell r="A1815">
            <v>43831</v>
          </cell>
        </row>
        <row r="1816">
          <cell r="A1816">
            <v>43831</v>
          </cell>
        </row>
        <row r="1817">
          <cell r="A1817">
            <v>43831</v>
          </cell>
        </row>
        <row r="1818">
          <cell r="A1818">
            <v>43831</v>
          </cell>
        </row>
        <row r="1819">
          <cell r="A1819">
            <v>43831</v>
          </cell>
        </row>
        <row r="1820">
          <cell r="A1820">
            <v>43831</v>
          </cell>
        </row>
        <row r="1821">
          <cell r="A1821">
            <v>43831</v>
          </cell>
        </row>
        <row r="1822">
          <cell r="A1822">
            <v>43831</v>
          </cell>
        </row>
        <row r="1823">
          <cell r="A1823">
            <v>43831</v>
          </cell>
        </row>
        <row r="1824">
          <cell r="A1824">
            <v>43831</v>
          </cell>
        </row>
        <row r="1825">
          <cell r="A1825">
            <v>43831</v>
          </cell>
        </row>
        <row r="1826">
          <cell r="A1826">
            <v>43831</v>
          </cell>
        </row>
        <row r="1827">
          <cell r="A1827">
            <v>43831</v>
          </cell>
        </row>
        <row r="1828">
          <cell r="A1828">
            <v>43831</v>
          </cell>
        </row>
        <row r="1829">
          <cell r="A1829">
            <v>43831</v>
          </cell>
        </row>
        <row r="1830">
          <cell r="A1830">
            <v>43831</v>
          </cell>
        </row>
        <row r="1831">
          <cell r="A1831">
            <v>43831</v>
          </cell>
        </row>
        <row r="1832">
          <cell r="A1832">
            <v>43831</v>
          </cell>
        </row>
        <row r="1833">
          <cell r="A1833">
            <v>43831</v>
          </cell>
        </row>
        <row r="1834">
          <cell r="A1834">
            <v>43831</v>
          </cell>
        </row>
        <row r="1835">
          <cell r="A1835">
            <v>43831</v>
          </cell>
        </row>
        <row r="1836">
          <cell r="A1836">
            <v>43831</v>
          </cell>
        </row>
        <row r="1837">
          <cell r="A1837">
            <v>43831</v>
          </cell>
        </row>
        <row r="1838">
          <cell r="A1838">
            <v>43831</v>
          </cell>
        </row>
        <row r="1839">
          <cell r="A1839">
            <v>43831</v>
          </cell>
        </row>
        <row r="1840">
          <cell r="A1840">
            <v>43831</v>
          </cell>
        </row>
        <row r="1841">
          <cell r="A1841">
            <v>43831</v>
          </cell>
        </row>
        <row r="1842">
          <cell r="A1842">
            <v>43831</v>
          </cell>
        </row>
        <row r="1843">
          <cell r="A1843">
            <v>43831</v>
          </cell>
        </row>
        <row r="1844">
          <cell r="A1844">
            <v>43831</v>
          </cell>
        </row>
        <row r="1845">
          <cell r="A1845">
            <v>43831</v>
          </cell>
        </row>
        <row r="1846">
          <cell r="A1846">
            <v>43831</v>
          </cell>
        </row>
        <row r="1847">
          <cell r="A1847">
            <v>43831</v>
          </cell>
        </row>
        <row r="1848">
          <cell r="A1848">
            <v>43831</v>
          </cell>
        </row>
        <row r="1849">
          <cell r="A1849">
            <v>43831</v>
          </cell>
        </row>
        <row r="1850">
          <cell r="A1850">
            <v>43831</v>
          </cell>
        </row>
        <row r="1851">
          <cell r="A1851">
            <v>43831</v>
          </cell>
        </row>
        <row r="1852">
          <cell r="A1852">
            <v>43831</v>
          </cell>
        </row>
        <row r="1853">
          <cell r="A1853">
            <v>43831</v>
          </cell>
        </row>
        <row r="1854">
          <cell r="A1854">
            <v>43831</v>
          </cell>
        </row>
        <row r="1855">
          <cell r="A1855">
            <v>43831</v>
          </cell>
        </row>
        <row r="1856">
          <cell r="A1856">
            <v>43831</v>
          </cell>
        </row>
        <row r="1857">
          <cell r="A1857">
            <v>43831</v>
          </cell>
        </row>
        <row r="1858">
          <cell r="A1858">
            <v>43831</v>
          </cell>
        </row>
        <row r="1859">
          <cell r="A1859">
            <v>43831</v>
          </cell>
        </row>
        <row r="1860">
          <cell r="A1860">
            <v>43831</v>
          </cell>
        </row>
        <row r="1861">
          <cell r="A1861">
            <v>43831</v>
          </cell>
        </row>
        <row r="1862">
          <cell r="A1862">
            <v>43831</v>
          </cell>
        </row>
        <row r="1863">
          <cell r="A1863">
            <v>43831</v>
          </cell>
        </row>
        <row r="1864">
          <cell r="A1864">
            <v>43831</v>
          </cell>
        </row>
        <row r="1865">
          <cell r="A1865">
            <v>43831</v>
          </cell>
        </row>
        <row r="1866">
          <cell r="A1866">
            <v>43831</v>
          </cell>
        </row>
        <row r="1867">
          <cell r="A1867">
            <v>43831</v>
          </cell>
        </row>
        <row r="1868">
          <cell r="A1868">
            <v>43831</v>
          </cell>
        </row>
        <row r="1869">
          <cell r="A1869">
            <v>43831</v>
          </cell>
        </row>
        <row r="1870">
          <cell r="A1870">
            <v>43831</v>
          </cell>
        </row>
        <row r="1871">
          <cell r="A1871">
            <v>43831</v>
          </cell>
        </row>
        <row r="1872">
          <cell r="A1872">
            <v>43831</v>
          </cell>
        </row>
        <row r="1873">
          <cell r="A1873">
            <v>43831</v>
          </cell>
        </row>
        <row r="1874">
          <cell r="A1874">
            <v>43831</v>
          </cell>
        </row>
        <row r="1875">
          <cell r="A1875">
            <v>43831</v>
          </cell>
        </row>
        <row r="1876">
          <cell r="A1876">
            <v>43831</v>
          </cell>
        </row>
        <row r="1877">
          <cell r="A1877">
            <v>43831</v>
          </cell>
        </row>
        <row r="1878">
          <cell r="A1878">
            <v>43831</v>
          </cell>
        </row>
        <row r="1879">
          <cell r="A1879">
            <v>43831</v>
          </cell>
        </row>
        <row r="1880">
          <cell r="A1880">
            <v>43831</v>
          </cell>
        </row>
        <row r="1881">
          <cell r="A1881">
            <v>43831</v>
          </cell>
        </row>
        <row r="1882">
          <cell r="A1882">
            <v>43831</v>
          </cell>
        </row>
        <row r="1883">
          <cell r="A1883">
            <v>43831</v>
          </cell>
        </row>
        <row r="1884">
          <cell r="A1884">
            <v>43831</v>
          </cell>
        </row>
        <row r="1885">
          <cell r="A1885">
            <v>43831</v>
          </cell>
        </row>
        <row r="1886">
          <cell r="A1886">
            <v>43831</v>
          </cell>
        </row>
        <row r="1887">
          <cell r="A1887">
            <v>43831</v>
          </cell>
        </row>
        <row r="1888">
          <cell r="A1888">
            <v>43831</v>
          </cell>
        </row>
        <row r="1889">
          <cell r="A1889">
            <v>43831</v>
          </cell>
        </row>
        <row r="1890">
          <cell r="A1890">
            <v>43831</v>
          </cell>
        </row>
        <row r="1891">
          <cell r="A1891">
            <v>43831</v>
          </cell>
        </row>
        <row r="1892">
          <cell r="A1892">
            <v>43831</v>
          </cell>
        </row>
        <row r="1893">
          <cell r="A1893">
            <v>43831</v>
          </cell>
        </row>
        <row r="1894">
          <cell r="A1894">
            <v>43831</v>
          </cell>
        </row>
        <row r="1895">
          <cell r="A1895">
            <v>43831</v>
          </cell>
        </row>
        <row r="1896">
          <cell r="A1896">
            <v>43831</v>
          </cell>
        </row>
        <row r="1897">
          <cell r="A1897">
            <v>43831</v>
          </cell>
        </row>
        <row r="1898">
          <cell r="A1898">
            <v>43831</v>
          </cell>
        </row>
        <row r="1899">
          <cell r="A1899">
            <v>43831</v>
          </cell>
        </row>
        <row r="1900">
          <cell r="A1900">
            <v>43831</v>
          </cell>
        </row>
        <row r="1901">
          <cell r="A1901">
            <v>43831</v>
          </cell>
        </row>
        <row r="1902">
          <cell r="A1902">
            <v>43831</v>
          </cell>
        </row>
        <row r="1903">
          <cell r="A1903">
            <v>43831</v>
          </cell>
        </row>
        <row r="1904">
          <cell r="A1904">
            <v>43831</v>
          </cell>
        </row>
        <row r="1905">
          <cell r="A1905">
            <v>43831</v>
          </cell>
        </row>
        <row r="1906">
          <cell r="A1906">
            <v>43831</v>
          </cell>
        </row>
        <row r="1907">
          <cell r="A1907">
            <v>43831</v>
          </cell>
        </row>
        <row r="1908">
          <cell r="A1908">
            <v>43831</v>
          </cell>
        </row>
        <row r="1909">
          <cell r="A1909">
            <v>43831</v>
          </cell>
        </row>
        <row r="1910">
          <cell r="A1910">
            <v>43831</v>
          </cell>
        </row>
        <row r="1911">
          <cell r="A1911">
            <v>43831</v>
          </cell>
        </row>
        <row r="1912">
          <cell r="A1912">
            <v>43831</v>
          </cell>
        </row>
        <row r="1913">
          <cell r="A1913">
            <v>43831</v>
          </cell>
        </row>
        <row r="1914">
          <cell r="A1914">
            <v>43831</v>
          </cell>
        </row>
        <row r="1915">
          <cell r="A1915">
            <v>43831</v>
          </cell>
        </row>
        <row r="1916">
          <cell r="A1916">
            <v>43831</v>
          </cell>
        </row>
        <row r="1917">
          <cell r="A1917">
            <v>43831</v>
          </cell>
        </row>
        <row r="1918">
          <cell r="A1918">
            <v>43831</v>
          </cell>
        </row>
        <row r="1919">
          <cell r="A1919">
            <v>43831</v>
          </cell>
        </row>
        <row r="1920">
          <cell r="A1920">
            <v>43831</v>
          </cell>
        </row>
        <row r="1921">
          <cell r="A1921">
            <v>43831</v>
          </cell>
        </row>
        <row r="1922">
          <cell r="A1922">
            <v>43831</v>
          </cell>
        </row>
        <row r="1923">
          <cell r="A1923">
            <v>43831</v>
          </cell>
        </row>
        <row r="1924">
          <cell r="A1924">
            <v>43831</v>
          </cell>
        </row>
        <row r="1925">
          <cell r="A1925">
            <v>43831</v>
          </cell>
        </row>
        <row r="1926">
          <cell r="A1926">
            <v>43831</v>
          </cell>
        </row>
        <row r="1927">
          <cell r="A1927">
            <v>43831</v>
          </cell>
        </row>
        <row r="1928">
          <cell r="A1928">
            <v>43831</v>
          </cell>
        </row>
        <row r="1929">
          <cell r="A1929">
            <v>43831</v>
          </cell>
        </row>
        <row r="1930">
          <cell r="A1930">
            <v>43831</v>
          </cell>
        </row>
        <row r="1931">
          <cell r="A1931">
            <v>43831</v>
          </cell>
        </row>
        <row r="1932">
          <cell r="A1932">
            <v>43831</v>
          </cell>
        </row>
        <row r="1933">
          <cell r="A1933">
            <v>43831</v>
          </cell>
        </row>
        <row r="1934">
          <cell r="A1934">
            <v>43831</v>
          </cell>
        </row>
        <row r="1935">
          <cell r="A1935">
            <v>43831</v>
          </cell>
        </row>
        <row r="1936">
          <cell r="A1936">
            <v>43831</v>
          </cell>
        </row>
        <row r="1937">
          <cell r="A1937">
            <v>43831</v>
          </cell>
        </row>
        <row r="1938">
          <cell r="A1938">
            <v>43831</v>
          </cell>
        </row>
        <row r="1939">
          <cell r="A1939">
            <v>43831</v>
          </cell>
        </row>
        <row r="1940">
          <cell r="A1940">
            <v>43831</v>
          </cell>
        </row>
        <row r="1941">
          <cell r="A1941">
            <v>43831</v>
          </cell>
        </row>
        <row r="1942">
          <cell r="A1942">
            <v>43831</v>
          </cell>
        </row>
        <row r="1943">
          <cell r="A1943">
            <v>43831</v>
          </cell>
        </row>
        <row r="1944">
          <cell r="A1944">
            <v>43831</v>
          </cell>
        </row>
        <row r="1945">
          <cell r="A1945">
            <v>43831</v>
          </cell>
        </row>
        <row r="1946">
          <cell r="A1946">
            <v>43831</v>
          </cell>
        </row>
        <row r="1947">
          <cell r="A1947">
            <v>43831</v>
          </cell>
        </row>
        <row r="1948">
          <cell r="A1948">
            <v>43831</v>
          </cell>
        </row>
        <row r="1949">
          <cell r="A1949">
            <v>43831</v>
          </cell>
        </row>
        <row r="1950">
          <cell r="A1950">
            <v>43862</v>
          </cell>
        </row>
        <row r="1951">
          <cell r="A1951">
            <v>43862</v>
          </cell>
        </row>
        <row r="1952">
          <cell r="A1952">
            <v>43862</v>
          </cell>
        </row>
        <row r="1953">
          <cell r="A1953">
            <v>43862</v>
          </cell>
        </row>
        <row r="1954">
          <cell r="A1954">
            <v>43862</v>
          </cell>
        </row>
        <row r="1955">
          <cell r="A1955">
            <v>43862</v>
          </cell>
        </row>
        <row r="1956">
          <cell r="A1956">
            <v>43862</v>
          </cell>
        </row>
        <row r="1957">
          <cell r="A1957">
            <v>43862</v>
          </cell>
        </row>
        <row r="1958">
          <cell r="A1958">
            <v>43862</v>
          </cell>
        </row>
        <row r="1959">
          <cell r="A1959">
            <v>43862</v>
          </cell>
        </row>
        <row r="1960">
          <cell r="A1960">
            <v>43862</v>
          </cell>
        </row>
        <row r="1961">
          <cell r="A1961">
            <v>43862</v>
          </cell>
        </row>
        <row r="1962">
          <cell r="A1962">
            <v>43862</v>
          </cell>
        </row>
        <row r="1963">
          <cell r="A1963">
            <v>43862</v>
          </cell>
        </row>
        <row r="1964">
          <cell r="A1964">
            <v>43862</v>
          </cell>
        </row>
        <row r="1965">
          <cell r="A1965">
            <v>43862</v>
          </cell>
        </row>
        <row r="1966">
          <cell r="A1966">
            <v>43862</v>
          </cell>
        </row>
        <row r="1967">
          <cell r="A1967">
            <v>43862</v>
          </cell>
        </row>
        <row r="1968">
          <cell r="A1968">
            <v>43862</v>
          </cell>
        </row>
        <row r="1969">
          <cell r="A1969">
            <v>43862</v>
          </cell>
        </row>
        <row r="1970">
          <cell r="A1970">
            <v>43862</v>
          </cell>
        </row>
        <row r="1971">
          <cell r="A1971">
            <v>43862</v>
          </cell>
        </row>
        <row r="1972">
          <cell r="A1972">
            <v>43862</v>
          </cell>
        </row>
        <row r="1973">
          <cell r="A1973">
            <v>43862</v>
          </cell>
        </row>
        <row r="1974">
          <cell r="A1974">
            <v>43862</v>
          </cell>
        </row>
        <row r="1975">
          <cell r="A1975">
            <v>43862</v>
          </cell>
        </row>
        <row r="1976">
          <cell r="A1976">
            <v>43862</v>
          </cell>
        </row>
        <row r="1977">
          <cell r="A1977">
            <v>43862</v>
          </cell>
        </row>
        <row r="1978">
          <cell r="A1978">
            <v>43862</v>
          </cell>
        </row>
        <row r="1979">
          <cell r="A1979">
            <v>43862</v>
          </cell>
        </row>
        <row r="1980">
          <cell r="A1980">
            <v>43862</v>
          </cell>
        </row>
        <row r="1981">
          <cell r="A1981">
            <v>43862</v>
          </cell>
        </row>
        <row r="1982">
          <cell r="A1982">
            <v>43862</v>
          </cell>
        </row>
        <row r="1983">
          <cell r="A1983">
            <v>43862</v>
          </cell>
        </row>
        <row r="1984">
          <cell r="A1984">
            <v>43862</v>
          </cell>
        </row>
        <row r="1985">
          <cell r="A1985">
            <v>43862</v>
          </cell>
        </row>
        <row r="1986">
          <cell r="A1986">
            <v>43862</v>
          </cell>
        </row>
        <row r="1987">
          <cell r="A1987">
            <v>43862</v>
          </cell>
        </row>
        <row r="1988">
          <cell r="A1988">
            <v>43862</v>
          </cell>
        </row>
        <row r="1989">
          <cell r="A1989">
            <v>43862</v>
          </cell>
        </row>
        <row r="1990">
          <cell r="A1990">
            <v>43862</v>
          </cell>
        </row>
        <row r="1991">
          <cell r="A1991">
            <v>43862</v>
          </cell>
        </row>
        <row r="1992">
          <cell r="A1992">
            <v>43862</v>
          </cell>
        </row>
        <row r="1993">
          <cell r="A1993">
            <v>43862</v>
          </cell>
        </row>
        <row r="1994">
          <cell r="A1994">
            <v>43862</v>
          </cell>
        </row>
        <row r="1995">
          <cell r="A1995">
            <v>43862</v>
          </cell>
        </row>
        <row r="1996">
          <cell r="A1996">
            <v>43862</v>
          </cell>
        </row>
        <row r="1997">
          <cell r="A1997">
            <v>43862</v>
          </cell>
        </row>
        <row r="1998">
          <cell r="A1998">
            <v>43862</v>
          </cell>
        </row>
        <row r="1999">
          <cell r="A1999">
            <v>43862</v>
          </cell>
        </row>
        <row r="2000">
          <cell r="A2000">
            <v>43862</v>
          </cell>
        </row>
        <row r="2001">
          <cell r="A2001">
            <v>43862</v>
          </cell>
        </row>
        <row r="2002">
          <cell r="A2002">
            <v>43862</v>
          </cell>
        </row>
        <row r="2003">
          <cell r="A2003">
            <v>43862</v>
          </cell>
        </row>
        <row r="2004">
          <cell r="A2004">
            <v>43862</v>
          </cell>
        </row>
        <row r="2005">
          <cell r="A2005">
            <v>43862</v>
          </cell>
        </row>
        <row r="2006">
          <cell r="A2006">
            <v>43862</v>
          </cell>
        </row>
        <row r="2007">
          <cell r="A2007">
            <v>43862</v>
          </cell>
        </row>
        <row r="2008">
          <cell r="A2008">
            <v>43862</v>
          </cell>
        </row>
        <row r="2009">
          <cell r="A2009">
            <v>43862</v>
          </cell>
        </row>
        <row r="2010">
          <cell r="A2010">
            <v>43862</v>
          </cell>
        </row>
        <row r="2011">
          <cell r="A2011">
            <v>43862</v>
          </cell>
        </row>
        <row r="2012">
          <cell r="A2012">
            <v>43862</v>
          </cell>
        </row>
        <row r="2013">
          <cell r="A2013">
            <v>43862</v>
          </cell>
        </row>
        <row r="2014">
          <cell r="A2014">
            <v>43862</v>
          </cell>
        </row>
        <row r="2015">
          <cell r="A2015">
            <v>43862</v>
          </cell>
        </row>
        <row r="2016">
          <cell r="A2016">
            <v>43862</v>
          </cell>
        </row>
        <row r="2017">
          <cell r="A2017">
            <v>43862</v>
          </cell>
        </row>
        <row r="2018">
          <cell r="A2018">
            <v>43862</v>
          </cell>
        </row>
        <row r="2019">
          <cell r="A2019">
            <v>43862</v>
          </cell>
        </row>
        <row r="2020">
          <cell r="A2020">
            <v>43862</v>
          </cell>
        </row>
        <row r="2021">
          <cell r="A2021">
            <v>43862</v>
          </cell>
        </row>
        <row r="2022">
          <cell r="A2022">
            <v>43862</v>
          </cell>
        </row>
        <row r="2023">
          <cell r="A2023">
            <v>43862</v>
          </cell>
        </row>
        <row r="2024">
          <cell r="A2024">
            <v>43862</v>
          </cell>
        </row>
        <row r="2025">
          <cell r="A2025">
            <v>43862</v>
          </cell>
        </row>
        <row r="2026">
          <cell r="A2026">
            <v>43862</v>
          </cell>
        </row>
        <row r="2027">
          <cell r="A2027">
            <v>43862</v>
          </cell>
        </row>
        <row r="2028">
          <cell r="A2028">
            <v>43862</v>
          </cell>
        </row>
        <row r="2029">
          <cell r="A2029">
            <v>43862</v>
          </cell>
        </row>
        <row r="2030">
          <cell r="A2030">
            <v>43862</v>
          </cell>
        </row>
        <row r="2031">
          <cell r="A2031">
            <v>43862</v>
          </cell>
        </row>
        <row r="2032">
          <cell r="A2032">
            <v>43862</v>
          </cell>
        </row>
        <row r="2033">
          <cell r="A2033">
            <v>43862</v>
          </cell>
        </row>
        <row r="2034">
          <cell r="A2034">
            <v>43862</v>
          </cell>
        </row>
        <row r="2035">
          <cell r="A2035">
            <v>43862</v>
          </cell>
        </row>
        <row r="2036">
          <cell r="A2036">
            <v>43862</v>
          </cell>
        </row>
        <row r="2037">
          <cell r="A2037">
            <v>43862</v>
          </cell>
        </row>
        <row r="2038">
          <cell r="A2038">
            <v>43862</v>
          </cell>
        </row>
        <row r="2039">
          <cell r="A2039">
            <v>43862</v>
          </cell>
        </row>
        <row r="2040">
          <cell r="A2040">
            <v>43862</v>
          </cell>
        </row>
        <row r="2041">
          <cell r="A2041">
            <v>43862</v>
          </cell>
        </row>
        <row r="2042">
          <cell r="A2042">
            <v>43862</v>
          </cell>
        </row>
        <row r="2043">
          <cell r="A2043">
            <v>43862</v>
          </cell>
        </row>
        <row r="2044">
          <cell r="A2044">
            <v>43862</v>
          </cell>
        </row>
        <row r="2045">
          <cell r="A2045">
            <v>43862</v>
          </cell>
        </row>
        <row r="2046">
          <cell r="A2046">
            <v>43862</v>
          </cell>
        </row>
        <row r="2047">
          <cell r="A2047">
            <v>43862</v>
          </cell>
        </row>
        <row r="2048">
          <cell r="A2048">
            <v>43862</v>
          </cell>
        </row>
        <row r="2049">
          <cell r="A2049">
            <v>43862</v>
          </cell>
        </row>
        <row r="2050">
          <cell r="A2050">
            <v>43862</v>
          </cell>
        </row>
        <row r="2051">
          <cell r="A2051">
            <v>43862</v>
          </cell>
        </row>
        <row r="2052">
          <cell r="A2052">
            <v>43862</v>
          </cell>
        </row>
        <row r="2053">
          <cell r="A2053">
            <v>43862</v>
          </cell>
        </row>
        <row r="2054">
          <cell r="A2054">
            <v>43862</v>
          </cell>
        </row>
        <row r="2055">
          <cell r="A2055">
            <v>43862</v>
          </cell>
        </row>
        <row r="2056">
          <cell r="A2056">
            <v>43862</v>
          </cell>
        </row>
        <row r="2057">
          <cell r="A2057">
            <v>43862</v>
          </cell>
        </row>
        <row r="2058">
          <cell r="A2058">
            <v>43862</v>
          </cell>
        </row>
        <row r="2059">
          <cell r="A2059">
            <v>43862</v>
          </cell>
        </row>
        <row r="2060">
          <cell r="A2060">
            <v>43862</v>
          </cell>
        </row>
        <row r="2061">
          <cell r="A2061">
            <v>43862</v>
          </cell>
        </row>
        <row r="2062">
          <cell r="A2062">
            <v>43891</v>
          </cell>
        </row>
        <row r="2063">
          <cell r="A2063">
            <v>43891</v>
          </cell>
        </row>
        <row r="2064">
          <cell r="A2064">
            <v>43891</v>
          </cell>
        </row>
        <row r="2065">
          <cell r="A2065">
            <v>43891</v>
          </cell>
        </row>
        <row r="2066">
          <cell r="A2066">
            <v>43891</v>
          </cell>
        </row>
        <row r="2067">
          <cell r="A2067">
            <v>43891</v>
          </cell>
        </row>
        <row r="2068">
          <cell r="A2068">
            <v>43891</v>
          </cell>
        </row>
        <row r="2069">
          <cell r="A2069">
            <v>43891</v>
          </cell>
        </row>
        <row r="2070">
          <cell r="A2070">
            <v>43891</v>
          </cell>
        </row>
        <row r="2071">
          <cell r="A2071">
            <v>43891</v>
          </cell>
        </row>
        <row r="2072">
          <cell r="A2072">
            <v>43891</v>
          </cell>
        </row>
        <row r="2073">
          <cell r="A2073">
            <v>43891</v>
          </cell>
        </row>
        <row r="2074">
          <cell r="A2074">
            <v>43891</v>
          </cell>
        </row>
        <row r="2075">
          <cell r="A2075">
            <v>43891</v>
          </cell>
        </row>
        <row r="2076">
          <cell r="A2076">
            <v>43891</v>
          </cell>
        </row>
        <row r="2077">
          <cell r="A2077">
            <v>43891</v>
          </cell>
        </row>
        <row r="2078">
          <cell r="A2078">
            <v>43891</v>
          </cell>
        </row>
        <row r="2079">
          <cell r="A2079">
            <v>43891</v>
          </cell>
        </row>
        <row r="2080">
          <cell r="A2080">
            <v>43891</v>
          </cell>
        </row>
        <row r="2081">
          <cell r="A2081">
            <v>43891</v>
          </cell>
        </row>
        <row r="2082">
          <cell r="A2082">
            <v>43891</v>
          </cell>
        </row>
        <row r="2083">
          <cell r="A2083">
            <v>43891</v>
          </cell>
        </row>
        <row r="2084">
          <cell r="A2084">
            <v>43891</v>
          </cell>
        </row>
        <row r="2085">
          <cell r="A2085">
            <v>43891</v>
          </cell>
        </row>
        <row r="2086">
          <cell r="A2086">
            <v>43891</v>
          </cell>
        </row>
        <row r="2087">
          <cell r="A2087">
            <v>43891</v>
          </cell>
        </row>
        <row r="2088">
          <cell r="A2088">
            <v>43891</v>
          </cell>
        </row>
        <row r="2089">
          <cell r="A2089">
            <v>43891</v>
          </cell>
        </row>
        <row r="2090">
          <cell r="A2090">
            <v>43891</v>
          </cell>
        </row>
        <row r="2091">
          <cell r="A2091">
            <v>43891</v>
          </cell>
        </row>
        <row r="2092">
          <cell r="A2092">
            <v>43891</v>
          </cell>
        </row>
        <row r="2093">
          <cell r="A2093">
            <v>43891</v>
          </cell>
        </row>
        <row r="2094">
          <cell r="A2094">
            <v>43891</v>
          </cell>
        </row>
        <row r="2095">
          <cell r="A2095">
            <v>43891</v>
          </cell>
        </row>
        <row r="2096">
          <cell r="A2096">
            <v>43891</v>
          </cell>
        </row>
        <row r="2097">
          <cell r="A2097">
            <v>43891</v>
          </cell>
        </row>
        <row r="2098">
          <cell r="A2098">
            <v>43891</v>
          </cell>
        </row>
        <row r="2099">
          <cell r="A2099">
            <v>43891</v>
          </cell>
        </row>
        <row r="2100">
          <cell r="A2100">
            <v>43891</v>
          </cell>
        </row>
        <row r="2101">
          <cell r="A2101">
            <v>43891</v>
          </cell>
        </row>
        <row r="2102">
          <cell r="A2102">
            <v>43891</v>
          </cell>
        </row>
        <row r="2103">
          <cell r="A2103">
            <v>43891</v>
          </cell>
        </row>
        <row r="2104">
          <cell r="A2104">
            <v>43891</v>
          </cell>
        </row>
        <row r="2105">
          <cell r="A2105">
            <v>43891</v>
          </cell>
        </row>
        <row r="2106">
          <cell r="A2106">
            <v>43891</v>
          </cell>
        </row>
        <row r="2107">
          <cell r="A2107">
            <v>43891</v>
          </cell>
        </row>
        <row r="2108">
          <cell r="A2108">
            <v>43891</v>
          </cell>
        </row>
        <row r="2109">
          <cell r="A2109">
            <v>43891</v>
          </cell>
        </row>
        <row r="2110">
          <cell r="A2110">
            <v>43891</v>
          </cell>
        </row>
        <row r="2111">
          <cell r="A2111">
            <v>43891</v>
          </cell>
        </row>
        <row r="2112">
          <cell r="A2112">
            <v>43891</v>
          </cell>
        </row>
        <row r="2113">
          <cell r="A2113">
            <v>43891</v>
          </cell>
        </row>
        <row r="2114">
          <cell r="A2114">
            <v>43891</v>
          </cell>
        </row>
        <row r="2115">
          <cell r="A2115">
            <v>43891</v>
          </cell>
        </row>
        <row r="2116">
          <cell r="A2116">
            <v>43891</v>
          </cell>
        </row>
        <row r="2117">
          <cell r="A2117">
            <v>43891</v>
          </cell>
        </row>
        <row r="2118">
          <cell r="A2118">
            <v>43891</v>
          </cell>
        </row>
        <row r="2119">
          <cell r="A2119">
            <v>43891</v>
          </cell>
        </row>
        <row r="2120">
          <cell r="A2120">
            <v>43891</v>
          </cell>
        </row>
        <row r="2121">
          <cell r="A2121">
            <v>43891</v>
          </cell>
        </row>
        <row r="2122">
          <cell r="A2122">
            <v>43891</v>
          </cell>
        </row>
        <row r="2123">
          <cell r="A2123">
            <v>43891</v>
          </cell>
        </row>
        <row r="2124">
          <cell r="A2124">
            <v>43891</v>
          </cell>
        </row>
        <row r="2125">
          <cell r="A2125">
            <v>43891</v>
          </cell>
        </row>
        <row r="2126">
          <cell r="A2126">
            <v>43891</v>
          </cell>
        </row>
        <row r="2127">
          <cell r="A2127">
            <v>43891</v>
          </cell>
        </row>
        <row r="2128">
          <cell r="A2128">
            <v>43891</v>
          </cell>
        </row>
        <row r="2129">
          <cell r="A2129">
            <v>43891</v>
          </cell>
        </row>
        <row r="2130">
          <cell r="A2130">
            <v>43891</v>
          </cell>
        </row>
        <row r="2131">
          <cell r="A2131">
            <v>43891</v>
          </cell>
        </row>
        <row r="2132">
          <cell r="A2132">
            <v>43891</v>
          </cell>
        </row>
        <row r="2133">
          <cell r="A2133">
            <v>43891</v>
          </cell>
        </row>
        <row r="2134">
          <cell r="A2134">
            <v>43891</v>
          </cell>
        </row>
        <row r="2135">
          <cell r="A2135">
            <v>43891</v>
          </cell>
        </row>
        <row r="2136">
          <cell r="A2136">
            <v>43891</v>
          </cell>
        </row>
        <row r="2137">
          <cell r="A2137">
            <v>43891</v>
          </cell>
        </row>
        <row r="2138">
          <cell r="A2138">
            <v>43891</v>
          </cell>
        </row>
        <row r="2139">
          <cell r="A2139">
            <v>43891</v>
          </cell>
        </row>
        <row r="2140">
          <cell r="A2140">
            <v>43891</v>
          </cell>
        </row>
        <row r="2141">
          <cell r="A2141">
            <v>43891</v>
          </cell>
        </row>
        <row r="2142">
          <cell r="A2142">
            <v>43922</v>
          </cell>
        </row>
        <row r="2143">
          <cell r="A2143">
            <v>43922</v>
          </cell>
        </row>
        <row r="2144">
          <cell r="A2144">
            <v>43922</v>
          </cell>
        </row>
        <row r="2145">
          <cell r="A2145">
            <v>43922</v>
          </cell>
        </row>
        <row r="2146">
          <cell r="A2146">
            <v>43922</v>
          </cell>
        </row>
        <row r="2147">
          <cell r="A2147">
            <v>43922</v>
          </cell>
        </row>
        <row r="2148">
          <cell r="A2148">
            <v>43922</v>
          </cell>
        </row>
        <row r="2149">
          <cell r="A2149">
            <v>43922</v>
          </cell>
        </row>
        <row r="2150">
          <cell r="A2150">
            <v>43922</v>
          </cell>
        </row>
        <row r="2151">
          <cell r="A2151">
            <v>43922</v>
          </cell>
        </row>
        <row r="2152">
          <cell r="A2152">
            <v>43922</v>
          </cell>
        </row>
        <row r="2153">
          <cell r="A2153">
            <v>43922</v>
          </cell>
        </row>
        <row r="2154">
          <cell r="A2154">
            <v>43922</v>
          </cell>
        </row>
        <row r="2155">
          <cell r="A2155">
            <v>43922</v>
          </cell>
        </row>
        <row r="2156">
          <cell r="A2156">
            <v>43922</v>
          </cell>
        </row>
        <row r="2157">
          <cell r="A2157">
            <v>43922</v>
          </cell>
        </row>
        <row r="2158">
          <cell r="A2158">
            <v>43922</v>
          </cell>
        </row>
        <row r="2159">
          <cell r="A2159">
            <v>43922</v>
          </cell>
        </row>
        <row r="2160">
          <cell r="A2160">
            <v>43922</v>
          </cell>
        </row>
        <row r="2161">
          <cell r="A2161">
            <v>43922</v>
          </cell>
        </row>
        <row r="2162">
          <cell r="A2162">
            <v>43922</v>
          </cell>
        </row>
        <row r="2163">
          <cell r="A2163">
            <v>43922</v>
          </cell>
        </row>
        <row r="2164">
          <cell r="A2164">
            <v>43922</v>
          </cell>
        </row>
        <row r="2165">
          <cell r="A2165">
            <v>43922</v>
          </cell>
        </row>
        <row r="2166">
          <cell r="A2166">
            <v>43922</v>
          </cell>
        </row>
        <row r="2167">
          <cell r="A2167">
            <v>43922</v>
          </cell>
        </row>
        <row r="2168">
          <cell r="A2168">
            <v>43922</v>
          </cell>
        </row>
        <row r="2169">
          <cell r="A2169">
            <v>43922</v>
          </cell>
        </row>
        <row r="2170">
          <cell r="A2170">
            <v>43922</v>
          </cell>
        </row>
        <row r="2171">
          <cell r="A2171">
            <v>43922</v>
          </cell>
        </row>
        <row r="2172">
          <cell r="A2172">
            <v>43922</v>
          </cell>
        </row>
        <row r="2173">
          <cell r="A2173">
            <v>43922</v>
          </cell>
        </row>
        <row r="2174">
          <cell r="A2174">
            <v>43922</v>
          </cell>
        </row>
        <row r="2175">
          <cell r="A2175">
            <v>43922</v>
          </cell>
        </row>
        <row r="2176">
          <cell r="A2176">
            <v>43922</v>
          </cell>
        </row>
        <row r="2177">
          <cell r="A2177">
            <v>43922</v>
          </cell>
        </row>
        <row r="2178">
          <cell r="A2178">
            <v>43922</v>
          </cell>
        </row>
        <row r="2179">
          <cell r="A2179">
            <v>43922</v>
          </cell>
        </row>
        <row r="2180">
          <cell r="A2180">
            <v>43922</v>
          </cell>
        </row>
        <row r="2181">
          <cell r="A2181">
            <v>43922</v>
          </cell>
        </row>
        <row r="2182">
          <cell r="A2182">
            <v>43922</v>
          </cell>
        </row>
        <row r="2183">
          <cell r="A2183">
            <v>43922</v>
          </cell>
        </row>
        <row r="2184">
          <cell r="A2184">
            <v>43922</v>
          </cell>
        </row>
        <row r="2185">
          <cell r="A2185">
            <v>43922</v>
          </cell>
        </row>
        <row r="2186">
          <cell r="A2186">
            <v>43922</v>
          </cell>
        </row>
        <row r="2187">
          <cell r="A2187">
            <v>43922</v>
          </cell>
        </row>
        <row r="2188">
          <cell r="A2188">
            <v>43922</v>
          </cell>
        </row>
        <row r="2189">
          <cell r="A2189">
            <v>43922</v>
          </cell>
        </row>
        <row r="2190">
          <cell r="A2190">
            <v>43922</v>
          </cell>
        </row>
        <row r="2191">
          <cell r="A2191">
            <v>43922</v>
          </cell>
        </row>
        <row r="2192">
          <cell r="A2192">
            <v>43922</v>
          </cell>
        </row>
        <row r="2193">
          <cell r="A2193">
            <v>43922</v>
          </cell>
        </row>
        <row r="2194">
          <cell r="A2194">
            <v>43922</v>
          </cell>
        </row>
        <row r="2195">
          <cell r="A2195">
            <v>43922</v>
          </cell>
        </row>
        <row r="2196">
          <cell r="A2196">
            <v>43922</v>
          </cell>
        </row>
        <row r="2197">
          <cell r="A2197">
            <v>43922</v>
          </cell>
        </row>
        <row r="2198">
          <cell r="A2198">
            <v>43922</v>
          </cell>
        </row>
        <row r="2199">
          <cell r="A2199">
            <v>43922</v>
          </cell>
        </row>
        <row r="2200">
          <cell r="A2200">
            <v>43922</v>
          </cell>
        </row>
        <row r="2201">
          <cell r="A2201">
            <v>43922</v>
          </cell>
        </row>
        <row r="2202">
          <cell r="A2202">
            <v>43922</v>
          </cell>
        </row>
        <row r="2203">
          <cell r="A2203">
            <v>43922</v>
          </cell>
        </row>
        <row r="2204">
          <cell r="A2204">
            <v>43922</v>
          </cell>
        </row>
        <row r="2205">
          <cell r="A2205">
            <v>43922</v>
          </cell>
        </row>
        <row r="2206">
          <cell r="A2206">
            <v>43922</v>
          </cell>
        </row>
        <row r="2207">
          <cell r="A2207">
            <v>43922</v>
          </cell>
        </row>
        <row r="2208">
          <cell r="A2208">
            <v>43922</v>
          </cell>
        </row>
        <row r="2209">
          <cell r="A2209">
            <v>43922</v>
          </cell>
        </row>
        <row r="2210">
          <cell r="A2210">
            <v>43922</v>
          </cell>
        </row>
        <row r="2211">
          <cell r="A2211">
            <v>43922</v>
          </cell>
        </row>
        <row r="2212">
          <cell r="A2212">
            <v>43922</v>
          </cell>
        </row>
        <row r="2213">
          <cell r="A2213">
            <v>43922</v>
          </cell>
        </row>
        <row r="2214">
          <cell r="A2214">
            <v>43922</v>
          </cell>
        </row>
        <row r="2215">
          <cell r="A2215">
            <v>43922</v>
          </cell>
        </row>
        <row r="2216">
          <cell r="A2216">
            <v>43922</v>
          </cell>
        </row>
        <row r="2217">
          <cell r="A2217">
            <v>43922</v>
          </cell>
        </row>
        <row r="2218">
          <cell r="A2218">
            <v>43922</v>
          </cell>
        </row>
        <row r="2219">
          <cell r="A2219">
            <v>43922</v>
          </cell>
        </row>
        <row r="2220">
          <cell r="A2220">
            <v>43922</v>
          </cell>
        </row>
        <row r="2221">
          <cell r="A2221">
            <v>43922</v>
          </cell>
        </row>
        <row r="2222">
          <cell r="A2222">
            <v>43922</v>
          </cell>
        </row>
        <row r="2223">
          <cell r="A2223">
            <v>43922</v>
          </cell>
        </row>
        <row r="2224">
          <cell r="A2224">
            <v>43922</v>
          </cell>
        </row>
        <row r="2225">
          <cell r="A2225">
            <v>43922</v>
          </cell>
        </row>
        <row r="2226">
          <cell r="A2226">
            <v>43922</v>
          </cell>
        </row>
        <row r="2227">
          <cell r="A2227">
            <v>43922</v>
          </cell>
        </row>
        <row r="2228">
          <cell r="A2228">
            <v>43952</v>
          </cell>
        </row>
        <row r="2229">
          <cell r="A2229">
            <v>43952</v>
          </cell>
        </row>
        <row r="2230">
          <cell r="A2230">
            <v>43952</v>
          </cell>
        </row>
        <row r="2231">
          <cell r="A2231">
            <v>43952</v>
          </cell>
        </row>
        <row r="2232">
          <cell r="A2232">
            <v>43952</v>
          </cell>
        </row>
        <row r="2233">
          <cell r="A2233">
            <v>43952</v>
          </cell>
        </row>
        <row r="2234">
          <cell r="A2234">
            <v>43952</v>
          </cell>
        </row>
        <row r="2235">
          <cell r="A2235">
            <v>43952</v>
          </cell>
        </row>
        <row r="2236">
          <cell r="A2236">
            <v>43952</v>
          </cell>
        </row>
        <row r="2237">
          <cell r="A2237">
            <v>43952</v>
          </cell>
        </row>
        <row r="2238">
          <cell r="A2238">
            <v>43952</v>
          </cell>
        </row>
        <row r="2239">
          <cell r="A2239">
            <v>43952</v>
          </cell>
        </row>
        <row r="2240">
          <cell r="A2240">
            <v>43952</v>
          </cell>
        </row>
        <row r="2241">
          <cell r="A2241">
            <v>43952</v>
          </cell>
        </row>
        <row r="2242">
          <cell r="A2242">
            <v>43952</v>
          </cell>
        </row>
        <row r="2243">
          <cell r="A2243">
            <v>43952</v>
          </cell>
        </row>
        <row r="2244">
          <cell r="A2244">
            <v>43952</v>
          </cell>
        </row>
        <row r="2245">
          <cell r="A2245">
            <v>43952</v>
          </cell>
        </row>
        <row r="2246">
          <cell r="A2246">
            <v>43952</v>
          </cell>
        </row>
        <row r="2247">
          <cell r="A2247">
            <v>43952</v>
          </cell>
        </row>
        <row r="2248">
          <cell r="A2248">
            <v>43952</v>
          </cell>
        </row>
        <row r="2249">
          <cell r="A2249">
            <v>43952</v>
          </cell>
        </row>
        <row r="2250">
          <cell r="A2250">
            <v>43952</v>
          </cell>
        </row>
        <row r="2251">
          <cell r="A2251">
            <v>43952</v>
          </cell>
        </row>
        <row r="2252">
          <cell r="A2252">
            <v>43952</v>
          </cell>
        </row>
        <row r="2253">
          <cell r="A2253">
            <v>43952</v>
          </cell>
        </row>
        <row r="2254">
          <cell r="A2254">
            <v>43952</v>
          </cell>
        </row>
        <row r="2255">
          <cell r="A2255">
            <v>43952</v>
          </cell>
        </row>
        <row r="2256">
          <cell r="A2256">
            <v>43952</v>
          </cell>
        </row>
        <row r="2257">
          <cell r="A2257">
            <v>43952</v>
          </cell>
        </row>
        <row r="2258">
          <cell r="A2258">
            <v>43952</v>
          </cell>
        </row>
        <row r="2259">
          <cell r="A2259">
            <v>43952</v>
          </cell>
        </row>
        <row r="2260">
          <cell r="A2260">
            <v>43952</v>
          </cell>
        </row>
        <row r="2261">
          <cell r="A2261">
            <v>43952</v>
          </cell>
        </row>
        <row r="2262">
          <cell r="A2262">
            <v>43952</v>
          </cell>
        </row>
        <row r="2263">
          <cell r="A2263">
            <v>43952</v>
          </cell>
        </row>
        <row r="2264">
          <cell r="A2264">
            <v>43952</v>
          </cell>
        </row>
        <row r="2265">
          <cell r="A2265">
            <v>43952</v>
          </cell>
        </row>
        <row r="2266">
          <cell r="A2266">
            <v>43952</v>
          </cell>
        </row>
        <row r="2267">
          <cell r="A2267">
            <v>43952</v>
          </cell>
        </row>
        <row r="2268">
          <cell r="A2268">
            <v>43952</v>
          </cell>
        </row>
        <row r="2269">
          <cell r="A2269">
            <v>43952</v>
          </cell>
        </row>
        <row r="2270">
          <cell r="A2270">
            <v>43952</v>
          </cell>
        </row>
        <row r="2271">
          <cell r="A2271">
            <v>43952</v>
          </cell>
        </row>
        <row r="2272">
          <cell r="A2272">
            <v>43952</v>
          </cell>
        </row>
        <row r="2273">
          <cell r="A2273">
            <v>43952</v>
          </cell>
        </row>
        <row r="2274">
          <cell r="A2274">
            <v>43952</v>
          </cell>
        </row>
        <row r="2275">
          <cell r="A2275">
            <v>43952</v>
          </cell>
        </row>
        <row r="2276">
          <cell r="A2276">
            <v>43952</v>
          </cell>
        </row>
        <row r="2277">
          <cell r="A2277">
            <v>43952</v>
          </cell>
        </row>
        <row r="2278">
          <cell r="A2278">
            <v>43952</v>
          </cell>
        </row>
        <row r="2279">
          <cell r="A2279">
            <v>43952</v>
          </cell>
        </row>
        <row r="2280">
          <cell r="A2280">
            <v>43952</v>
          </cell>
        </row>
        <row r="2281">
          <cell r="A2281">
            <v>43952</v>
          </cell>
        </row>
        <row r="2282">
          <cell r="A2282">
            <v>43952</v>
          </cell>
        </row>
        <row r="2283">
          <cell r="A2283">
            <v>43952</v>
          </cell>
        </row>
        <row r="2284">
          <cell r="A2284">
            <v>43952</v>
          </cell>
        </row>
        <row r="2285">
          <cell r="A2285">
            <v>43952</v>
          </cell>
        </row>
        <row r="2286">
          <cell r="A2286">
            <v>43952</v>
          </cell>
        </row>
        <row r="2287">
          <cell r="A2287">
            <v>43952</v>
          </cell>
        </row>
        <row r="2288">
          <cell r="A2288">
            <v>43952</v>
          </cell>
        </row>
        <row r="2289">
          <cell r="A2289">
            <v>43952</v>
          </cell>
        </row>
        <row r="2290">
          <cell r="A2290">
            <v>43952</v>
          </cell>
        </row>
        <row r="2291">
          <cell r="A2291">
            <v>43952</v>
          </cell>
        </row>
        <row r="2292">
          <cell r="A2292">
            <v>43952</v>
          </cell>
        </row>
        <row r="2293">
          <cell r="A2293">
            <v>43952</v>
          </cell>
        </row>
        <row r="2294">
          <cell r="A2294">
            <v>43952</v>
          </cell>
        </row>
        <row r="2295">
          <cell r="A2295">
            <v>43952</v>
          </cell>
        </row>
        <row r="2296">
          <cell r="A2296">
            <v>43952</v>
          </cell>
        </row>
        <row r="2297">
          <cell r="A2297">
            <v>43952</v>
          </cell>
        </row>
        <row r="2298">
          <cell r="A2298">
            <v>43952</v>
          </cell>
        </row>
        <row r="2299">
          <cell r="A2299">
            <v>43952</v>
          </cell>
        </row>
        <row r="2300">
          <cell r="A2300">
            <v>43952</v>
          </cell>
        </row>
        <row r="2301">
          <cell r="A2301">
            <v>43952</v>
          </cell>
        </row>
        <row r="2302">
          <cell r="A2302">
            <v>43952</v>
          </cell>
        </row>
        <row r="2303">
          <cell r="A2303">
            <v>43952</v>
          </cell>
        </row>
        <row r="2304">
          <cell r="A2304">
            <v>43952</v>
          </cell>
        </row>
        <row r="2305">
          <cell r="A2305">
            <v>43983</v>
          </cell>
        </row>
        <row r="2306">
          <cell r="A2306">
            <v>43983</v>
          </cell>
        </row>
        <row r="2307">
          <cell r="A2307">
            <v>43983</v>
          </cell>
        </row>
        <row r="2308">
          <cell r="A2308">
            <v>43983</v>
          </cell>
        </row>
        <row r="2309">
          <cell r="A2309">
            <v>43983</v>
          </cell>
        </row>
        <row r="2310">
          <cell r="A2310">
            <v>43983</v>
          </cell>
        </row>
        <row r="2311">
          <cell r="A2311">
            <v>43983</v>
          </cell>
        </row>
        <row r="2312">
          <cell r="A2312">
            <v>43983</v>
          </cell>
        </row>
        <row r="2313">
          <cell r="A2313">
            <v>43983</v>
          </cell>
        </row>
        <row r="2314">
          <cell r="A2314">
            <v>43983</v>
          </cell>
        </row>
        <row r="2315">
          <cell r="A2315">
            <v>43983</v>
          </cell>
        </row>
        <row r="2316">
          <cell r="A2316">
            <v>43983</v>
          </cell>
        </row>
        <row r="2317">
          <cell r="A2317">
            <v>43983</v>
          </cell>
        </row>
        <row r="2318">
          <cell r="A2318">
            <v>43983</v>
          </cell>
        </row>
        <row r="2319">
          <cell r="A2319">
            <v>43983</v>
          </cell>
        </row>
        <row r="2320">
          <cell r="A2320">
            <v>43983</v>
          </cell>
        </row>
        <row r="2321">
          <cell r="A2321">
            <v>43983</v>
          </cell>
        </row>
        <row r="2322">
          <cell r="A2322">
            <v>43983</v>
          </cell>
        </row>
        <row r="2323">
          <cell r="A2323">
            <v>43983</v>
          </cell>
        </row>
        <row r="2324">
          <cell r="A2324">
            <v>43983</v>
          </cell>
        </row>
        <row r="2325">
          <cell r="A2325">
            <v>43983</v>
          </cell>
        </row>
        <row r="2326">
          <cell r="A2326">
            <v>43983</v>
          </cell>
        </row>
        <row r="2327">
          <cell r="A2327">
            <v>43983</v>
          </cell>
        </row>
        <row r="2328">
          <cell r="A2328">
            <v>43983</v>
          </cell>
        </row>
        <row r="2329">
          <cell r="A2329">
            <v>43983</v>
          </cell>
        </row>
        <row r="2330">
          <cell r="A2330">
            <v>43983</v>
          </cell>
        </row>
        <row r="2331">
          <cell r="A2331">
            <v>43983</v>
          </cell>
        </row>
        <row r="2332">
          <cell r="A2332">
            <v>43983</v>
          </cell>
        </row>
        <row r="2333">
          <cell r="A2333">
            <v>43983</v>
          </cell>
        </row>
        <row r="2334">
          <cell r="A2334">
            <v>43983</v>
          </cell>
        </row>
        <row r="2335">
          <cell r="A2335">
            <v>43983</v>
          </cell>
        </row>
        <row r="2336">
          <cell r="A2336">
            <v>43983</v>
          </cell>
        </row>
        <row r="2337">
          <cell r="A2337">
            <v>43983</v>
          </cell>
        </row>
        <row r="2338">
          <cell r="A2338">
            <v>43983</v>
          </cell>
        </row>
        <row r="2339">
          <cell r="A2339">
            <v>43983</v>
          </cell>
        </row>
        <row r="2340">
          <cell r="A2340">
            <v>43983</v>
          </cell>
        </row>
        <row r="2341">
          <cell r="A2341">
            <v>43983</v>
          </cell>
        </row>
        <row r="2342">
          <cell r="A2342">
            <v>43983</v>
          </cell>
        </row>
        <row r="2343">
          <cell r="A2343">
            <v>43983</v>
          </cell>
        </row>
        <row r="2344">
          <cell r="A2344">
            <v>43983</v>
          </cell>
        </row>
        <row r="2345">
          <cell r="A2345">
            <v>43983</v>
          </cell>
        </row>
        <row r="2346">
          <cell r="A2346">
            <v>43983</v>
          </cell>
        </row>
        <row r="2347">
          <cell r="A2347">
            <v>43983</v>
          </cell>
        </row>
        <row r="2348">
          <cell r="A2348">
            <v>43983</v>
          </cell>
        </row>
        <row r="2349">
          <cell r="A2349">
            <v>43983</v>
          </cell>
        </row>
        <row r="2350">
          <cell r="A2350">
            <v>43983</v>
          </cell>
        </row>
        <row r="2351">
          <cell r="A2351">
            <v>43983</v>
          </cell>
        </row>
        <row r="2352">
          <cell r="A2352">
            <v>43983</v>
          </cell>
        </row>
        <row r="2353">
          <cell r="A2353">
            <v>43983</v>
          </cell>
        </row>
        <row r="2354">
          <cell r="A2354">
            <v>43983</v>
          </cell>
        </row>
        <row r="2355">
          <cell r="A2355">
            <v>43983</v>
          </cell>
        </row>
        <row r="2356">
          <cell r="A2356">
            <v>43983</v>
          </cell>
        </row>
        <row r="2357">
          <cell r="A2357">
            <v>43983</v>
          </cell>
        </row>
        <row r="2358">
          <cell r="A2358">
            <v>43983</v>
          </cell>
        </row>
        <row r="2359">
          <cell r="A2359">
            <v>43983</v>
          </cell>
        </row>
        <row r="2360">
          <cell r="A2360">
            <v>43983</v>
          </cell>
        </row>
        <row r="2361">
          <cell r="A2361">
            <v>43983</v>
          </cell>
        </row>
        <row r="2362">
          <cell r="A2362">
            <v>43983</v>
          </cell>
        </row>
        <row r="2363">
          <cell r="A2363">
            <v>43983</v>
          </cell>
        </row>
        <row r="2364">
          <cell r="A2364">
            <v>43983</v>
          </cell>
        </row>
        <row r="2365">
          <cell r="A2365">
            <v>43983</v>
          </cell>
        </row>
        <row r="2366">
          <cell r="A2366">
            <v>43983</v>
          </cell>
        </row>
        <row r="2367">
          <cell r="A2367">
            <v>43983</v>
          </cell>
        </row>
        <row r="2368">
          <cell r="A2368">
            <v>43983</v>
          </cell>
        </row>
        <row r="2369">
          <cell r="A2369">
            <v>43983</v>
          </cell>
        </row>
        <row r="2370">
          <cell r="A2370">
            <v>43983</v>
          </cell>
        </row>
        <row r="2371">
          <cell r="A2371">
            <v>43983</v>
          </cell>
        </row>
        <row r="2372">
          <cell r="A2372">
            <v>43983</v>
          </cell>
        </row>
        <row r="2373">
          <cell r="A2373">
            <v>43983</v>
          </cell>
        </row>
        <row r="2374">
          <cell r="A2374">
            <v>43983</v>
          </cell>
        </row>
        <row r="2375">
          <cell r="A2375">
            <v>43983</v>
          </cell>
        </row>
        <row r="2376">
          <cell r="A2376">
            <v>43983</v>
          </cell>
        </row>
        <row r="2377">
          <cell r="A2377">
            <v>43983</v>
          </cell>
        </row>
        <row r="2378">
          <cell r="A2378">
            <v>43983</v>
          </cell>
        </row>
        <row r="2379">
          <cell r="A2379">
            <v>43983</v>
          </cell>
        </row>
        <row r="2380">
          <cell r="A2380">
            <v>43983</v>
          </cell>
        </row>
        <row r="2381">
          <cell r="A2381">
            <v>43983</v>
          </cell>
        </row>
        <row r="2382">
          <cell r="A2382">
            <v>43983</v>
          </cell>
        </row>
        <row r="2383">
          <cell r="A2383">
            <v>43983</v>
          </cell>
        </row>
        <row r="2384">
          <cell r="A2384">
            <v>43983</v>
          </cell>
        </row>
        <row r="2385">
          <cell r="A2385">
            <v>43983</v>
          </cell>
        </row>
        <row r="2386">
          <cell r="A2386">
            <v>43983</v>
          </cell>
        </row>
        <row r="2387">
          <cell r="A2387">
            <v>43983</v>
          </cell>
        </row>
        <row r="2388">
          <cell r="A2388">
            <v>43983</v>
          </cell>
        </row>
        <row r="2389">
          <cell r="A2389">
            <v>43983</v>
          </cell>
        </row>
        <row r="2390">
          <cell r="A2390">
            <v>43983</v>
          </cell>
        </row>
        <row r="2391">
          <cell r="A2391">
            <v>43983</v>
          </cell>
        </row>
        <row r="2392">
          <cell r="A2392">
            <v>43983</v>
          </cell>
        </row>
        <row r="2393">
          <cell r="A2393">
            <v>43983</v>
          </cell>
        </row>
        <row r="2394">
          <cell r="A2394">
            <v>43983</v>
          </cell>
        </row>
        <row r="2395">
          <cell r="A2395">
            <v>43983</v>
          </cell>
        </row>
        <row r="2396">
          <cell r="A2396">
            <v>43983</v>
          </cell>
        </row>
        <row r="2397">
          <cell r="A2397">
            <v>43983</v>
          </cell>
        </row>
        <row r="2398">
          <cell r="A2398">
            <v>43983</v>
          </cell>
        </row>
        <row r="2399">
          <cell r="A2399">
            <v>43983</v>
          </cell>
        </row>
        <row r="2400">
          <cell r="A2400">
            <v>43983</v>
          </cell>
        </row>
        <row r="2401">
          <cell r="A2401">
            <v>43983</v>
          </cell>
        </row>
        <row r="2402">
          <cell r="A2402">
            <v>43983</v>
          </cell>
        </row>
        <row r="2403">
          <cell r="A2403">
            <v>43983</v>
          </cell>
        </row>
        <row r="2404">
          <cell r="A2404">
            <v>43983</v>
          </cell>
        </row>
        <row r="2405">
          <cell r="A2405">
            <v>43983</v>
          </cell>
        </row>
        <row r="2406">
          <cell r="A2406">
            <v>43983</v>
          </cell>
        </row>
        <row r="2407">
          <cell r="A2407">
            <v>43983</v>
          </cell>
        </row>
        <row r="2408">
          <cell r="A2408">
            <v>43983</v>
          </cell>
        </row>
        <row r="2409">
          <cell r="A2409">
            <v>43983</v>
          </cell>
        </row>
        <row r="2410">
          <cell r="A2410">
            <v>43983</v>
          </cell>
        </row>
        <row r="2411">
          <cell r="A2411">
            <v>43983</v>
          </cell>
        </row>
        <row r="2412">
          <cell r="A2412">
            <v>43983</v>
          </cell>
        </row>
        <row r="2413">
          <cell r="A2413">
            <v>43983</v>
          </cell>
        </row>
        <row r="2414">
          <cell r="A2414">
            <v>43983</v>
          </cell>
        </row>
        <row r="2415">
          <cell r="A2415">
            <v>43983</v>
          </cell>
        </row>
        <row r="2416">
          <cell r="A2416">
            <v>43983</v>
          </cell>
        </row>
        <row r="2417">
          <cell r="A2417">
            <v>43983</v>
          </cell>
        </row>
        <row r="2418">
          <cell r="A2418">
            <v>43983</v>
          </cell>
        </row>
        <row r="2419">
          <cell r="A2419">
            <v>43983</v>
          </cell>
        </row>
        <row r="2420">
          <cell r="A2420">
            <v>43983</v>
          </cell>
        </row>
        <row r="2421">
          <cell r="A2421">
            <v>43983</v>
          </cell>
        </row>
        <row r="2422">
          <cell r="A2422">
            <v>43983</v>
          </cell>
        </row>
        <row r="2423">
          <cell r="A2423">
            <v>43983</v>
          </cell>
        </row>
        <row r="2424">
          <cell r="A2424">
            <v>43983</v>
          </cell>
        </row>
        <row r="2425">
          <cell r="A2425">
            <v>43983</v>
          </cell>
        </row>
        <row r="2426">
          <cell r="A2426">
            <v>43983</v>
          </cell>
        </row>
        <row r="2427">
          <cell r="A2427">
            <v>43983</v>
          </cell>
        </row>
        <row r="2428">
          <cell r="A2428">
            <v>43983</v>
          </cell>
        </row>
        <row r="2429">
          <cell r="A2429">
            <v>43983</v>
          </cell>
        </row>
        <row r="2430">
          <cell r="A2430">
            <v>43983</v>
          </cell>
        </row>
        <row r="2431">
          <cell r="A2431">
            <v>43983</v>
          </cell>
        </row>
        <row r="2432">
          <cell r="A2432">
            <v>43983</v>
          </cell>
        </row>
        <row r="2433">
          <cell r="A2433">
            <v>43983</v>
          </cell>
        </row>
        <row r="2434">
          <cell r="A2434">
            <v>43983</v>
          </cell>
        </row>
        <row r="2435">
          <cell r="A2435">
            <v>43983</v>
          </cell>
        </row>
        <row r="2436">
          <cell r="A2436">
            <v>43983</v>
          </cell>
        </row>
        <row r="2437">
          <cell r="A2437">
            <v>43983</v>
          </cell>
        </row>
        <row r="2438">
          <cell r="A2438">
            <v>43983</v>
          </cell>
        </row>
        <row r="2439">
          <cell r="A2439">
            <v>43983</v>
          </cell>
        </row>
        <row r="2440">
          <cell r="A2440">
            <v>43983</v>
          </cell>
        </row>
        <row r="2441">
          <cell r="A2441">
            <v>43983</v>
          </cell>
        </row>
        <row r="2442">
          <cell r="A2442">
            <v>43983</v>
          </cell>
        </row>
        <row r="2443">
          <cell r="A2443">
            <v>43983</v>
          </cell>
        </row>
        <row r="2444">
          <cell r="A2444">
            <v>43983</v>
          </cell>
        </row>
        <row r="2445">
          <cell r="A2445">
            <v>43983</v>
          </cell>
        </row>
        <row r="2446">
          <cell r="A2446">
            <v>43983</v>
          </cell>
        </row>
        <row r="2447">
          <cell r="A2447">
            <v>43983</v>
          </cell>
        </row>
        <row r="2448">
          <cell r="A2448">
            <v>43983</v>
          </cell>
        </row>
        <row r="2449">
          <cell r="A2449">
            <v>43983</v>
          </cell>
        </row>
        <row r="2450">
          <cell r="A2450">
            <v>43983</v>
          </cell>
        </row>
        <row r="2451">
          <cell r="A2451">
            <v>43983</v>
          </cell>
        </row>
        <row r="2452">
          <cell r="A2452">
            <v>43983</v>
          </cell>
        </row>
        <row r="2453">
          <cell r="A2453">
            <v>43983</v>
          </cell>
        </row>
        <row r="2454">
          <cell r="A2454">
            <v>43983</v>
          </cell>
        </row>
        <row r="2455">
          <cell r="A2455">
            <v>43983</v>
          </cell>
        </row>
        <row r="2456">
          <cell r="A2456">
            <v>43983</v>
          </cell>
        </row>
        <row r="2457">
          <cell r="A2457">
            <v>43983</v>
          </cell>
        </row>
        <row r="2458">
          <cell r="A2458">
            <v>43983</v>
          </cell>
        </row>
        <row r="2459">
          <cell r="A2459">
            <v>43983</v>
          </cell>
        </row>
        <row r="2460">
          <cell r="A2460">
            <v>43983</v>
          </cell>
        </row>
        <row r="2461">
          <cell r="A2461">
            <v>43983</v>
          </cell>
        </row>
        <row r="2462">
          <cell r="A2462">
            <v>44013</v>
          </cell>
        </row>
        <row r="2463">
          <cell r="A2463">
            <v>44013</v>
          </cell>
        </row>
        <row r="2464">
          <cell r="A2464">
            <v>44013</v>
          </cell>
        </row>
        <row r="2465">
          <cell r="A2465">
            <v>44013</v>
          </cell>
        </row>
        <row r="2466">
          <cell r="A2466">
            <v>44013</v>
          </cell>
        </row>
        <row r="2467">
          <cell r="A2467">
            <v>44013</v>
          </cell>
        </row>
        <row r="2468">
          <cell r="A2468">
            <v>44013</v>
          </cell>
        </row>
        <row r="2469">
          <cell r="A2469">
            <v>44013</v>
          </cell>
        </row>
        <row r="2470">
          <cell r="A2470">
            <v>44013</v>
          </cell>
        </row>
        <row r="2471">
          <cell r="A2471">
            <v>44013</v>
          </cell>
        </row>
        <row r="2472">
          <cell r="A2472">
            <v>44013</v>
          </cell>
        </row>
        <row r="2473">
          <cell r="A2473">
            <v>44013</v>
          </cell>
        </row>
        <row r="2474">
          <cell r="A2474">
            <v>44013</v>
          </cell>
        </row>
        <row r="2475">
          <cell r="A2475">
            <v>44013</v>
          </cell>
        </row>
        <row r="2476">
          <cell r="A2476">
            <v>44013</v>
          </cell>
        </row>
        <row r="2477">
          <cell r="A2477">
            <v>44013</v>
          </cell>
        </row>
        <row r="2478">
          <cell r="A2478">
            <v>44013</v>
          </cell>
        </row>
        <row r="2479">
          <cell r="A2479">
            <v>44013</v>
          </cell>
        </row>
        <row r="2480">
          <cell r="A2480">
            <v>44013</v>
          </cell>
        </row>
        <row r="2481">
          <cell r="A2481">
            <v>44013</v>
          </cell>
        </row>
        <row r="2482">
          <cell r="A2482">
            <v>44013</v>
          </cell>
        </row>
        <row r="2483">
          <cell r="A2483">
            <v>44013</v>
          </cell>
        </row>
        <row r="2484">
          <cell r="A2484">
            <v>44013</v>
          </cell>
        </row>
        <row r="2485">
          <cell r="A2485">
            <v>44013</v>
          </cell>
        </row>
        <row r="2486">
          <cell r="A2486">
            <v>44013</v>
          </cell>
        </row>
        <row r="2487">
          <cell r="A2487">
            <v>44013</v>
          </cell>
        </row>
        <row r="2488">
          <cell r="A2488">
            <v>44013</v>
          </cell>
        </row>
        <row r="2489">
          <cell r="A2489">
            <v>44013</v>
          </cell>
        </row>
        <row r="2490">
          <cell r="A2490">
            <v>44013</v>
          </cell>
        </row>
        <row r="2491">
          <cell r="A2491">
            <v>44013</v>
          </cell>
        </row>
        <row r="2492">
          <cell r="A2492">
            <v>44013</v>
          </cell>
        </row>
        <row r="2493">
          <cell r="A2493">
            <v>44013</v>
          </cell>
        </row>
        <row r="2494">
          <cell r="A2494">
            <v>44013</v>
          </cell>
        </row>
        <row r="2495">
          <cell r="A2495">
            <v>44013</v>
          </cell>
        </row>
        <row r="2496">
          <cell r="A2496">
            <v>44013</v>
          </cell>
        </row>
        <row r="2497">
          <cell r="A2497">
            <v>44013</v>
          </cell>
        </row>
        <row r="2498">
          <cell r="A2498">
            <v>44013</v>
          </cell>
        </row>
        <row r="2499">
          <cell r="A2499">
            <v>44013</v>
          </cell>
        </row>
        <row r="2500">
          <cell r="A2500">
            <v>44013</v>
          </cell>
        </row>
        <row r="2501">
          <cell r="A2501">
            <v>44013</v>
          </cell>
        </row>
        <row r="2502">
          <cell r="A2502">
            <v>44013</v>
          </cell>
        </row>
        <row r="2503">
          <cell r="A2503">
            <v>44013</v>
          </cell>
        </row>
        <row r="2504">
          <cell r="A2504">
            <v>44013</v>
          </cell>
        </row>
        <row r="2505">
          <cell r="A2505">
            <v>44013</v>
          </cell>
        </row>
        <row r="2506">
          <cell r="A2506">
            <v>44013</v>
          </cell>
        </row>
        <row r="2507">
          <cell r="A2507">
            <v>44013</v>
          </cell>
        </row>
        <row r="2508">
          <cell r="A2508">
            <v>44013</v>
          </cell>
        </row>
        <row r="2509">
          <cell r="A2509">
            <v>44013</v>
          </cell>
        </row>
        <row r="2510">
          <cell r="A2510">
            <v>44013</v>
          </cell>
        </row>
        <row r="2511">
          <cell r="A2511">
            <v>44013</v>
          </cell>
        </row>
        <row r="2512">
          <cell r="A2512">
            <v>44013</v>
          </cell>
        </row>
        <row r="2513">
          <cell r="A2513">
            <v>44013</v>
          </cell>
        </row>
        <row r="2514">
          <cell r="A2514">
            <v>44013</v>
          </cell>
        </row>
        <row r="2515">
          <cell r="A2515">
            <v>44013</v>
          </cell>
        </row>
        <row r="2516">
          <cell r="A2516">
            <v>44013</v>
          </cell>
        </row>
        <row r="2517">
          <cell r="A2517">
            <v>44013</v>
          </cell>
        </row>
        <row r="2518">
          <cell r="A2518">
            <v>44013</v>
          </cell>
        </row>
        <row r="2519">
          <cell r="A2519">
            <v>44013</v>
          </cell>
        </row>
        <row r="2520">
          <cell r="A2520">
            <v>44013</v>
          </cell>
        </row>
        <row r="2521">
          <cell r="A2521">
            <v>44013</v>
          </cell>
        </row>
        <row r="2522">
          <cell r="A2522">
            <v>44013</v>
          </cell>
        </row>
        <row r="2523">
          <cell r="A2523">
            <v>44013</v>
          </cell>
        </row>
        <row r="2524">
          <cell r="A2524">
            <v>44013</v>
          </cell>
        </row>
        <row r="2525">
          <cell r="A2525">
            <v>44013</v>
          </cell>
        </row>
        <row r="2526">
          <cell r="A2526">
            <v>44013</v>
          </cell>
        </row>
        <row r="2527">
          <cell r="A2527">
            <v>44013</v>
          </cell>
        </row>
        <row r="2528">
          <cell r="A2528">
            <v>44013</v>
          </cell>
        </row>
        <row r="2529">
          <cell r="A2529">
            <v>44013</v>
          </cell>
        </row>
        <row r="2530">
          <cell r="A2530">
            <v>44013</v>
          </cell>
        </row>
        <row r="2531">
          <cell r="A2531">
            <v>44013</v>
          </cell>
        </row>
        <row r="2532">
          <cell r="A2532">
            <v>44013</v>
          </cell>
        </row>
        <row r="2533">
          <cell r="A2533">
            <v>44013</v>
          </cell>
        </row>
        <row r="2534">
          <cell r="A2534">
            <v>44013</v>
          </cell>
        </row>
        <row r="2535">
          <cell r="A2535">
            <v>44013</v>
          </cell>
        </row>
        <row r="2536">
          <cell r="A2536">
            <v>44013</v>
          </cell>
        </row>
        <row r="2537">
          <cell r="A2537">
            <v>44013</v>
          </cell>
        </row>
        <row r="2538">
          <cell r="A2538">
            <v>44013</v>
          </cell>
        </row>
        <row r="2539">
          <cell r="A2539">
            <v>44044</v>
          </cell>
        </row>
        <row r="2540">
          <cell r="A2540">
            <v>44044</v>
          </cell>
        </row>
        <row r="2541">
          <cell r="A2541">
            <v>44044</v>
          </cell>
        </row>
        <row r="2542">
          <cell r="A2542">
            <v>44044</v>
          </cell>
        </row>
        <row r="2543">
          <cell r="A2543">
            <v>44044</v>
          </cell>
        </row>
        <row r="2544">
          <cell r="A2544">
            <v>44044</v>
          </cell>
        </row>
        <row r="2545">
          <cell r="A2545">
            <v>44044</v>
          </cell>
        </row>
        <row r="2546">
          <cell r="A2546">
            <v>44044</v>
          </cell>
        </row>
        <row r="2547">
          <cell r="A2547">
            <v>44044</v>
          </cell>
        </row>
        <row r="2548">
          <cell r="A2548">
            <v>44044</v>
          </cell>
        </row>
        <row r="2549">
          <cell r="A2549">
            <v>44044</v>
          </cell>
        </row>
        <row r="2550">
          <cell r="A2550">
            <v>44044</v>
          </cell>
        </row>
        <row r="2551">
          <cell r="A2551">
            <v>44044</v>
          </cell>
        </row>
        <row r="2552">
          <cell r="A2552">
            <v>44044</v>
          </cell>
        </row>
        <row r="2553">
          <cell r="A2553">
            <v>44044</v>
          </cell>
        </row>
        <row r="2554">
          <cell r="A2554">
            <v>44044</v>
          </cell>
        </row>
        <row r="2555">
          <cell r="A2555">
            <v>44044</v>
          </cell>
        </row>
        <row r="2556">
          <cell r="A2556">
            <v>44044</v>
          </cell>
        </row>
        <row r="2557">
          <cell r="A2557">
            <v>44044</v>
          </cell>
        </row>
        <row r="2558">
          <cell r="A2558">
            <v>44044</v>
          </cell>
        </row>
        <row r="2559">
          <cell r="A2559">
            <v>44044</v>
          </cell>
        </row>
        <row r="2560">
          <cell r="A2560">
            <v>44044</v>
          </cell>
        </row>
        <row r="2561">
          <cell r="A2561">
            <v>44044</v>
          </cell>
        </row>
        <row r="2562">
          <cell r="A2562">
            <v>44044</v>
          </cell>
        </row>
        <row r="2563">
          <cell r="A2563">
            <v>44044</v>
          </cell>
        </row>
        <row r="2564">
          <cell r="A2564">
            <v>44044</v>
          </cell>
        </row>
        <row r="2565">
          <cell r="A2565">
            <v>44044</v>
          </cell>
        </row>
        <row r="2566">
          <cell r="A2566">
            <v>44044</v>
          </cell>
        </row>
        <row r="2567">
          <cell r="A2567">
            <v>44044</v>
          </cell>
        </row>
        <row r="2568">
          <cell r="A2568">
            <v>44044</v>
          </cell>
        </row>
        <row r="2569">
          <cell r="A2569">
            <v>44044</v>
          </cell>
        </row>
        <row r="2570">
          <cell r="A2570">
            <v>44044</v>
          </cell>
        </row>
        <row r="2571">
          <cell r="A2571">
            <v>44044</v>
          </cell>
        </row>
        <row r="2572">
          <cell r="A2572">
            <v>44044</v>
          </cell>
        </row>
        <row r="2573">
          <cell r="A2573">
            <v>44044</v>
          </cell>
        </row>
        <row r="2574">
          <cell r="A2574">
            <v>44044</v>
          </cell>
        </row>
        <row r="2575">
          <cell r="A2575">
            <v>44044</v>
          </cell>
        </row>
        <row r="2576">
          <cell r="A2576">
            <v>44044</v>
          </cell>
        </row>
        <row r="2577">
          <cell r="A2577">
            <v>44044</v>
          </cell>
        </row>
        <row r="2578">
          <cell r="A2578">
            <v>44044</v>
          </cell>
        </row>
        <row r="2579">
          <cell r="A2579">
            <v>44044</v>
          </cell>
        </row>
        <row r="2580">
          <cell r="A2580">
            <v>44044</v>
          </cell>
        </row>
        <row r="2581">
          <cell r="A2581">
            <v>44044</v>
          </cell>
        </row>
        <row r="2582">
          <cell r="A2582">
            <v>44044</v>
          </cell>
        </row>
        <row r="2583">
          <cell r="A2583">
            <v>44044</v>
          </cell>
        </row>
        <row r="2584">
          <cell r="A2584">
            <v>44044</v>
          </cell>
        </row>
        <row r="2585">
          <cell r="A2585">
            <v>44044</v>
          </cell>
        </row>
        <row r="2586">
          <cell r="A2586">
            <v>44044</v>
          </cell>
        </row>
        <row r="2587">
          <cell r="A2587">
            <v>44044</v>
          </cell>
        </row>
        <row r="2588">
          <cell r="A2588">
            <v>44044</v>
          </cell>
        </row>
        <row r="2589">
          <cell r="A2589">
            <v>44044</v>
          </cell>
        </row>
        <row r="2590">
          <cell r="A2590">
            <v>44075</v>
          </cell>
        </row>
        <row r="2591">
          <cell r="A2591">
            <v>44075</v>
          </cell>
        </row>
        <row r="2592">
          <cell r="A2592">
            <v>44075</v>
          </cell>
        </row>
        <row r="2593">
          <cell r="A2593">
            <v>44075</v>
          </cell>
        </row>
        <row r="2594">
          <cell r="A2594">
            <v>44075</v>
          </cell>
        </row>
        <row r="2595">
          <cell r="A2595">
            <v>44075</v>
          </cell>
        </row>
        <row r="2596">
          <cell r="A2596">
            <v>44075</v>
          </cell>
        </row>
        <row r="2597">
          <cell r="A2597">
            <v>44075</v>
          </cell>
        </row>
        <row r="2598">
          <cell r="A2598">
            <v>44075</v>
          </cell>
        </row>
        <row r="2599">
          <cell r="A2599">
            <v>44075</v>
          </cell>
        </row>
        <row r="2600">
          <cell r="A2600">
            <v>44075</v>
          </cell>
        </row>
        <row r="2601">
          <cell r="A2601">
            <v>44075</v>
          </cell>
        </row>
        <row r="2602">
          <cell r="A2602">
            <v>44075</v>
          </cell>
        </row>
        <row r="2603">
          <cell r="A2603">
            <v>44075</v>
          </cell>
        </row>
        <row r="2604">
          <cell r="A2604">
            <v>44075</v>
          </cell>
        </row>
        <row r="2605">
          <cell r="A2605">
            <v>44075</v>
          </cell>
        </row>
        <row r="2606">
          <cell r="A2606">
            <v>44075</v>
          </cell>
        </row>
        <row r="2607">
          <cell r="A2607">
            <v>44075</v>
          </cell>
        </row>
        <row r="2608">
          <cell r="A2608">
            <v>44075</v>
          </cell>
        </row>
        <row r="2609">
          <cell r="A2609">
            <v>44075</v>
          </cell>
        </row>
        <row r="2610">
          <cell r="A2610">
            <v>44075</v>
          </cell>
        </row>
        <row r="2611">
          <cell r="A2611">
            <v>44075</v>
          </cell>
        </row>
        <row r="2612">
          <cell r="A2612">
            <v>44075</v>
          </cell>
        </row>
        <row r="2613">
          <cell r="A2613">
            <v>44075</v>
          </cell>
        </row>
        <row r="2614">
          <cell r="A2614">
            <v>44075</v>
          </cell>
        </row>
        <row r="2615">
          <cell r="A2615">
            <v>44075</v>
          </cell>
        </row>
        <row r="2616">
          <cell r="A2616">
            <v>44075</v>
          </cell>
        </row>
        <row r="2617">
          <cell r="A2617">
            <v>44075</v>
          </cell>
        </row>
        <row r="2618">
          <cell r="A2618">
            <v>44075</v>
          </cell>
        </row>
        <row r="2619">
          <cell r="A2619">
            <v>44075</v>
          </cell>
        </row>
        <row r="2620">
          <cell r="A2620">
            <v>44075</v>
          </cell>
        </row>
        <row r="2621">
          <cell r="A2621">
            <v>44075</v>
          </cell>
        </row>
        <row r="2622">
          <cell r="A2622">
            <v>44075</v>
          </cell>
        </row>
        <row r="2623">
          <cell r="A2623">
            <v>44075</v>
          </cell>
        </row>
        <row r="2624">
          <cell r="A2624">
            <v>44075</v>
          </cell>
        </row>
        <row r="2625">
          <cell r="A2625">
            <v>44075</v>
          </cell>
        </row>
        <row r="2626">
          <cell r="A2626">
            <v>44075</v>
          </cell>
        </row>
        <row r="2627">
          <cell r="A2627">
            <v>44075</v>
          </cell>
        </row>
        <row r="2628">
          <cell r="A2628">
            <v>44075</v>
          </cell>
        </row>
        <row r="2629">
          <cell r="A2629">
            <v>44075</v>
          </cell>
        </row>
        <row r="2630">
          <cell r="A2630">
            <v>44075</v>
          </cell>
        </row>
        <row r="2631">
          <cell r="A2631">
            <v>44075</v>
          </cell>
        </row>
        <row r="2632">
          <cell r="A2632">
            <v>44075</v>
          </cell>
        </row>
        <row r="2633">
          <cell r="A2633">
            <v>44075</v>
          </cell>
        </row>
        <row r="2634">
          <cell r="A2634">
            <v>44075</v>
          </cell>
        </row>
        <row r="2635">
          <cell r="A2635">
            <v>44075</v>
          </cell>
        </row>
        <row r="2636">
          <cell r="A2636">
            <v>44075</v>
          </cell>
        </row>
        <row r="2637">
          <cell r="A2637">
            <v>44075</v>
          </cell>
        </row>
        <row r="2638">
          <cell r="A2638">
            <v>44075</v>
          </cell>
        </row>
        <row r="2639">
          <cell r="A2639">
            <v>44075</v>
          </cell>
        </row>
        <row r="2640">
          <cell r="A2640">
            <v>44075</v>
          </cell>
        </row>
        <row r="2641">
          <cell r="A2641">
            <v>44075</v>
          </cell>
        </row>
        <row r="2642">
          <cell r="A2642">
            <v>44075</v>
          </cell>
        </row>
        <row r="2643">
          <cell r="A2643">
            <v>44075</v>
          </cell>
        </row>
        <row r="2644">
          <cell r="A2644">
            <v>44075</v>
          </cell>
        </row>
        <row r="2645">
          <cell r="A2645">
            <v>44075</v>
          </cell>
        </row>
        <row r="2646">
          <cell r="A2646">
            <v>44075</v>
          </cell>
        </row>
        <row r="2647">
          <cell r="A2647">
            <v>44075</v>
          </cell>
        </row>
        <row r="2648">
          <cell r="A2648">
            <v>44075</v>
          </cell>
        </row>
        <row r="2649">
          <cell r="A2649">
            <v>44075</v>
          </cell>
        </row>
        <row r="2650">
          <cell r="A2650">
            <v>44075</v>
          </cell>
        </row>
        <row r="2651">
          <cell r="A2651">
            <v>44075</v>
          </cell>
        </row>
        <row r="2652">
          <cell r="A2652">
            <v>44075</v>
          </cell>
        </row>
        <row r="2653">
          <cell r="A2653">
            <v>44075</v>
          </cell>
        </row>
        <row r="2654">
          <cell r="A2654">
            <v>44075</v>
          </cell>
        </row>
        <row r="2655">
          <cell r="A2655">
            <v>44075</v>
          </cell>
        </row>
        <row r="2656">
          <cell r="A2656">
            <v>44075</v>
          </cell>
        </row>
        <row r="2657">
          <cell r="A2657">
            <v>44105</v>
          </cell>
        </row>
        <row r="2658">
          <cell r="A2658">
            <v>44105</v>
          </cell>
        </row>
        <row r="2659">
          <cell r="A2659">
            <v>44105</v>
          </cell>
        </row>
        <row r="2660">
          <cell r="A2660">
            <v>44105</v>
          </cell>
        </row>
        <row r="2661">
          <cell r="A2661">
            <v>44105</v>
          </cell>
        </row>
        <row r="2662">
          <cell r="A2662">
            <v>44105</v>
          </cell>
        </row>
        <row r="2663">
          <cell r="A2663">
            <v>44105</v>
          </cell>
        </row>
        <row r="2664">
          <cell r="A2664">
            <v>44105</v>
          </cell>
        </row>
        <row r="2665">
          <cell r="A2665">
            <v>44105</v>
          </cell>
        </row>
        <row r="2666">
          <cell r="A2666">
            <v>44105</v>
          </cell>
        </row>
        <row r="2667">
          <cell r="A2667">
            <v>44105</v>
          </cell>
        </row>
        <row r="2668">
          <cell r="A2668">
            <v>44105</v>
          </cell>
        </row>
        <row r="2669">
          <cell r="A2669">
            <v>44105</v>
          </cell>
        </row>
        <row r="2670">
          <cell r="A2670">
            <v>44105</v>
          </cell>
        </row>
        <row r="2671">
          <cell r="A2671">
            <v>44105</v>
          </cell>
        </row>
        <row r="2672">
          <cell r="A2672">
            <v>44105</v>
          </cell>
        </row>
        <row r="2673">
          <cell r="A2673">
            <v>44105</v>
          </cell>
        </row>
        <row r="2674">
          <cell r="A2674">
            <v>44105</v>
          </cell>
        </row>
        <row r="2675">
          <cell r="A2675">
            <v>44105</v>
          </cell>
        </row>
        <row r="2676">
          <cell r="A2676">
            <v>44105</v>
          </cell>
        </row>
        <row r="2677">
          <cell r="A2677">
            <v>44105</v>
          </cell>
        </row>
        <row r="2678">
          <cell r="A2678">
            <v>44105</v>
          </cell>
        </row>
        <row r="2679">
          <cell r="A2679">
            <v>44105</v>
          </cell>
        </row>
        <row r="2680">
          <cell r="A2680">
            <v>44105</v>
          </cell>
        </row>
        <row r="2681">
          <cell r="A2681">
            <v>44105</v>
          </cell>
        </row>
        <row r="2682">
          <cell r="A2682">
            <v>44105</v>
          </cell>
        </row>
        <row r="2683">
          <cell r="A2683">
            <v>44105</v>
          </cell>
        </row>
        <row r="2684">
          <cell r="A2684">
            <v>44105</v>
          </cell>
        </row>
        <row r="2685">
          <cell r="A2685">
            <v>44105</v>
          </cell>
        </row>
        <row r="2686">
          <cell r="A2686">
            <v>44105</v>
          </cell>
        </row>
        <row r="2687">
          <cell r="A2687">
            <v>44105</v>
          </cell>
        </row>
        <row r="2688">
          <cell r="A2688">
            <v>44105</v>
          </cell>
        </row>
        <row r="2689">
          <cell r="A2689">
            <v>44105</v>
          </cell>
        </row>
        <row r="2690">
          <cell r="A2690">
            <v>44105</v>
          </cell>
        </row>
        <row r="2691">
          <cell r="A2691">
            <v>44105</v>
          </cell>
        </row>
        <row r="2692">
          <cell r="A2692">
            <v>44105</v>
          </cell>
        </row>
        <row r="2693">
          <cell r="A2693">
            <v>44105</v>
          </cell>
        </row>
        <row r="2694">
          <cell r="A2694">
            <v>44105</v>
          </cell>
        </row>
        <row r="2695">
          <cell r="A2695">
            <v>44105</v>
          </cell>
        </row>
        <row r="2696">
          <cell r="A2696">
            <v>44105</v>
          </cell>
        </row>
        <row r="2697">
          <cell r="A2697">
            <v>44105</v>
          </cell>
        </row>
        <row r="2698">
          <cell r="A2698">
            <v>44105</v>
          </cell>
        </row>
        <row r="2699">
          <cell r="A2699">
            <v>44105</v>
          </cell>
        </row>
        <row r="2700">
          <cell r="A2700">
            <v>44105</v>
          </cell>
        </row>
        <row r="2701">
          <cell r="A2701">
            <v>44105</v>
          </cell>
        </row>
        <row r="2702">
          <cell r="A2702">
            <v>44105</v>
          </cell>
        </row>
        <row r="2703">
          <cell r="A2703">
            <v>44105</v>
          </cell>
        </row>
        <row r="2704">
          <cell r="A2704">
            <v>44105</v>
          </cell>
        </row>
        <row r="2705">
          <cell r="A2705">
            <v>44105</v>
          </cell>
        </row>
        <row r="2706">
          <cell r="A2706">
            <v>44105</v>
          </cell>
        </row>
        <row r="2707">
          <cell r="A2707">
            <v>44105</v>
          </cell>
        </row>
        <row r="2708">
          <cell r="A2708">
            <v>44105</v>
          </cell>
        </row>
        <row r="2709">
          <cell r="A2709">
            <v>44105</v>
          </cell>
        </row>
        <row r="2710">
          <cell r="A2710">
            <v>44105</v>
          </cell>
        </row>
        <row r="2711">
          <cell r="A2711">
            <v>44105</v>
          </cell>
        </row>
        <row r="2712">
          <cell r="A2712">
            <v>44105</v>
          </cell>
        </row>
        <row r="2713">
          <cell r="A2713">
            <v>44105</v>
          </cell>
        </row>
        <row r="2714">
          <cell r="A2714">
            <v>44105</v>
          </cell>
        </row>
        <row r="2715">
          <cell r="A2715">
            <v>44105</v>
          </cell>
        </row>
        <row r="2716">
          <cell r="A2716">
            <v>44105</v>
          </cell>
        </row>
        <row r="2717">
          <cell r="A2717">
            <v>44105</v>
          </cell>
        </row>
        <row r="2718">
          <cell r="A2718">
            <v>44105</v>
          </cell>
        </row>
        <row r="2719">
          <cell r="A2719">
            <v>44105</v>
          </cell>
        </row>
        <row r="2720">
          <cell r="A2720">
            <v>44105</v>
          </cell>
        </row>
        <row r="2721">
          <cell r="A2721">
            <v>44105</v>
          </cell>
        </row>
        <row r="2722">
          <cell r="A2722">
            <v>44105</v>
          </cell>
        </row>
        <row r="2723">
          <cell r="A2723">
            <v>44105</v>
          </cell>
        </row>
        <row r="2724">
          <cell r="A2724">
            <v>44105</v>
          </cell>
        </row>
        <row r="2725">
          <cell r="A2725">
            <v>44105</v>
          </cell>
        </row>
        <row r="2726">
          <cell r="A2726">
            <v>44105</v>
          </cell>
        </row>
        <row r="2727">
          <cell r="A2727">
            <v>44105</v>
          </cell>
        </row>
        <row r="2728">
          <cell r="A2728">
            <v>44105</v>
          </cell>
        </row>
        <row r="2729">
          <cell r="A2729">
            <v>44105</v>
          </cell>
        </row>
        <row r="2730">
          <cell r="A2730">
            <v>44105</v>
          </cell>
        </row>
        <row r="2731">
          <cell r="A2731">
            <v>44105</v>
          </cell>
        </row>
        <row r="2732">
          <cell r="A2732">
            <v>44105</v>
          </cell>
        </row>
        <row r="2733">
          <cell r="A2733">
            <v>44105</v>
          </cell>
        </row>
        <row r="2734">
          <cell r="A2734">
            <v>44105</v>
          </cell>
        </row>
        <row r="2735">
          <cell r="A2735">
            <v>44105</v>
          </cell>
        </row>
        <row r="2736">
          <cell r="A2736">
            <v>44105</v>
          </cell>
        </row>
        <row r="2737">
          <cell r="A2737">
            <v>44105</v>
          </cell>
        </row>
        <row r="2738">
          <cell r="A2738">
            <v>44105</v>
          </cell>
        </row>
        <row r="2739">
          <cell r="A2739">
            <v>44105</v>
          </cell>
        </row>
        <row r="2740">
          <cell r="A2740">
            <v>44105</v>
          </cell>
        </row>
        <row r="2741">
          <cell r="A2741">
            <v>44105</v>
          </cell>
        </row>
        <row r="2742">
          <cell r="A2742">
            <v>44105</v>
          </cell>
        </row>
        <row r="2743">
          <cell r="A2743">
            <v>44105</v>
          </cell>
        </row>
        <row r="2744">
          <cell r="A2744">
            <v>44105</v>
          </cell>
        </row>
        <row r="2745">
          <cell r="A2745">
            <v>44105</v>
          </cell>
        </row>
        <row r="2746">
          <cell r="A2746">
            <v>44105</v>
          </cell>
        </row>
        <row r="2747">
          <cell r="A2747">
            <v>44105</v>
          </cell>
        </row>
        <row r="2748">
          <cell r="A2748">
            <v>44105</v>
          </cell>
        </row>
        <row r="2749">
          <cell r="A2749">
            <v>44105</v>
          </cell>
        </row>
        <row r="2750">
          <cell r="A2750">
            <v>44105</v>
          </cell>
        </row>
        <row r="2751">
          <cell r="A2751">
            <v>44105</v>
          </cell>
        </row>
        <row r="2752">
          <cell r="A2752">
            <v>44105</v>
          </cell>
        </row>
        <row r="2753">
          <cell r="A2753">
            <v>44105</v>
          </cell>
        </row>
        <row r="2754">
          <cell r="A2754">
            <v>44105</v>
          </cell>
        </row>
        <row r="2755">
          <cell r="A2755">
            <v>44105</v>
          </cell>
        </row>
        <row r="2756">
          <cell r="A2756">
            <v>44105</v>
          </cell>
        </row>
        <row r="2757">
          <cell r="A2757">
            <v>44105</v>
          </cell>
        </row>
        <row r="2758">
          <cell r="A2758">
            <v>44105</v>
          </cell>
        </row>
        <row r="2759">
          <cell r="A2759">
            <v>44105</v>
          </cell>
        </row>
        <row r="2760">
          <cell r="A2760">
            <v>44105</v>
          </cell>
        </row>
        <row r="2761">
          <cell r="A2761">
            <v>44105</v>
          </cell>
        </row>
        <row r="2762">
          <cell r="A2762">
            <v>44105</v>
          </cell>
        </row>
        <row r="2763">
          <cell r="A2763">
            <v>44105</v>
          </cell>
        </row>
        <row r="2764">
          <cell r="A2764">
            <v>44105</v>
          </cell>
        </row>
        <row r="2765">
          <cell r="A2765">
            <v>44105</v>
          </cell>
        </row>
        <row r="2766">
          <cell r="A2766">
            <v>44105</v>
          </cell>
        </row>
        <row r="2767">
          <cell r="A2767">
            <v>44105</v>
          </cell>
        </row>
        <row r="2768">
          <cell r="A2768">
            <v>44105</v>
          </cell>
        </row>
        <row r="2769">
          <cell r="A2769">
            <v>44105</v>
          </cell>
        </row>
        <row r="2770">
          <cell r="A2770">
            <v>44105</v>
          </cell>
        </row>
        <row r="2771">
          <cell r="A2771">
            <v>44105</v>
          </cell>
        </row>
        <row r="2772">
          <cell r="A2772">
            <v>44105</v>
          </cell>
        </row>
        <row r="2773">
          <cell r="A2773">
            <v>44105</v>
          </cell>
        </row>
        <row r="2774">
          <cell r="A2774">
            <v>44105</v>
          </cell>
        </row>
        <row r="2775">
          <cell r="A2775">
            <v>44105</v>
          </cell>
        </row>
        <row r="2776">
          <cell r="A2776">
            <v>44105</v>
          </cell>
        </row>
        <row r="2777">
          <cell r="A2777">
            <v>44105</v>
          </cell>
        </row>
        <row r="2778">
          <cell r="A2778">
            <v>44105</v>
          </cell>
        </row>
        <row r="2779">
          <cell r="A2779">
            <v>44105</v>
          </cell>
        </row>
        <row r="2780">
          <cell r="A2780">
            <v>44105</v>
          </cell>
        </row>
        <row r="2781">
          <cell r="A2781">
            <v>44105</v>
          </cell>
        </row>
        <row r="2782">
          <cell r="A2782">
            <v>44105</v>
          </cell>
        </row>
        <row r="2783">
          <cell r="A2783">
            <v>44105</v>
          </cell>
        </row>
        <row r="2784">
          <cell r="A2784">
            <v>44105</v>
          </cell>
        </row>
        <row r="2785">
          <cell r="A2785">
            <v>44105</v>
          </cell>
        </row>
        <row r="2786">
          <cell r="A2786">
            <v>44105</v>
          </cell>
        </row>
        <row r="2787">
          <cell r="A2787">
            <v>44105</v>
          </cell>
        </row>
        <row r="2788">
          <cell r="A2788">
            <v>44105</v>
          </cell>
        </row>
        <row r="2789">
          <cell r="A2789">
            <v>44105</v>
          </cell>
        </row>
        <row r="2790">
          <cell r="A2790">
            <v>44105</v>
          </cell>
        </row>
        <row r="2791">
          <cell r="A2791">
            <v>44105</v>
          </cell>
        </row>
        <row r="2792">
          <cell r="A2792">
            <v>44105</v>
          </cell>
        </row>
        <row r="2793">
          <cell r="A2793">
            <v>44105</v>
          </cell>
        </row>
        <row r="2794">
          <cell r="A2794">
            <v>44105</v>
          </cell>
        </row>
        <row r="2795">
          <cell r="A2795">
            <v>44105</v>
          </cell>
        </row>
        <row r="2796">
          <cell r="A2796">
            <v>44105</v>
          </cell>
        </row>
        <row r="2797">
          <cell r="A2797">
            <v>44105</v>
          </cell>
        </row>
        <row r="2798">
          <cell r="A2798">
            <v>44105</v>
          </cell>
        </row>
        <row r="2799">
          <cell r="A2799">
            <v>44105</v>
          </cell>
        </row>
        <row r="2800">
          <cell r="A2800">
            <v>44105</v>
          </cell>
        </row>
        <row r="2801">
          <cell r="A2801">
            <v>44105</v>
          </cell>
        </row>
        <row r="2802">
          <cell r="A2802">
            <v>44105</v>
          </cell>
        </row>
        <row r="2803">
          <cell r="A2803">
            <v>44105</v>
          </cell>
        </row>
        <row r="2804">
          <cell r="A2804">
            <v>44105</v>
          </cell>
        </row>
        <row r="2805">
          <cell r="A2805">
            <v>44105</v>
          </cell>
        </row>
        <row r="2806">
          <cell r="A2806">
            <v>44136</v>
          </cell>
        </row>
        <row r="2807">
          <cell r="A2807">
            <v>44136</v>
          </cell>
        </row>
        <row r="2808">
          <cell r="A2808">
            <v>44136</v>
          </cell>
        </row>
        <row r="2809">
          <cell r="A2809">
            <v>44136</v>
          </cell>
        </row>
        <row r="2810">
          <cell r="A2810">
            <v>44136</v>
          </cell>
        </row>
        <row r="2811">
          <cell r="A2811">
            <v>44136</v>
          </cell>
        </row>
        <row r="2812">
          <cell r="A2812">
            <v>44136</v>
          </cell>
        </row>
        <row r="2813">
          <cell r="A2813">
            <v>44136</v>
          </cell>
        </row>
        <row r="2814">
          <cell r="A2814">
            <v>44136</v>
          </cell>
        </row>
        <row r="2815">
          <cell r="A2815">
            <v>44136</v>
          </cell>
        </row>
        <row r="2816">
          <cell r="A2816">
            <v>44136</v>
          </cell>
        </row>
        <row r="2817">
          <cell r="A2817">
            <v>44136</v>
          </cell>
        </row>
        <row r="2818">
          <cell r="A2818">
            <v>44136</v>
          </cell>
        </row>
        <row r="2819">
          <cell r="A2819">
            <v>44136</v>
          </cell>
        </row>
        <row r="2820">
          <cell r="A2820">
            <v>44136</v>
          </cell>
        </row>
        <row r="2821">
          <cell r="A2821">
            <v>44136</v>
          </cell>
        </row>
        <row r="2822">
          <cell r="A2822">
            <v>44136</v>
          </cell>
        </row>
        <row r="2823">
          <cell r="A2823">
            <v>44136</v>
          </cell>
        </row>
        <row r="2824">
          <cell r="A2824">
            <v>44136</v>
          </cell>
        </row>
        <row r="2825">
          <cell r="A2825">
            <v>44136</v>
          </cell>
        </row>
        <row r="2826">
          <cell r="A2826">
            <v>44136</v>
          </cell>
        </row>
        <row r="2827">
          <cell r="A2827">
            <v>44136</v>
          </cell>
        </row>
        <row r="2828">
          <cell r="A2828">
            <v>44136</v>
          </cell>
        </row>
        <row r="2829">
          <cell r="A2829">
            <v>44136</v>
          </cell>
        </row>
        <row r="2830">
          <cell r="A2830">
            <v>44136</v>
          </cell>
        </row>
        <row r="2831">
          <cell r="A2831">
            <v>44136</v>
          </cell>
        </row>
        <row r="2832">
          <cell r="A2832">
            <v>44136</v>
          </cell>
        </row>
        <row r="2833">
          <cell r="A2833">
            <v>44136</v>
          </cell>
        </row>
        <row r="2834">
          <cell r="A2834">
            <v>44136</v>
          </cell>
        </row>
        <row r="2835">
          <cell r="A2835">
            <v>44136</v>
          </cell>
        </row>
        <row r="2836">
          <cell r="A2836">
            <v>44136</v>
          </cell>
        </row>
        <row r="2837">
          <cell r="A2837">
            <v>44136</v>
          </cell>
        </row>
        <row r="2838">
          <cell r="A2838">
            <v>44136</v>
          </cell>
        </row>
        <row r="2839">
          <cell r="A2839">
            <v>44136</v>
          </cell>
        </row>
        <row r="2840">
          <cell r="A2840">
            <v>44136</v>
          </cell>
        </row>
        <row r="2841">
          <cell r="A2841">
            <v>44136</v>
          </cell>
        </row>
        <row r="2842">
          <cell r="A2842">
            <v>44136</v>
          </cell>
        </row>
        <row r="2843">
          <cell r="A2843">
            <v>44136</v>
          </cell>
        </row>
        <row r="2844">
          <cell r="A2844">
            <v>44136</v>
          </cell>
        </row>
        <row r="2845">
          <cell r="A2845">
            <v>44136</v>
          </cell>
        </row>
        <row r="2846">
          <cell r="A2846">
            <v>44136</v>
          </cell>
        </row>
        <row r="2847">
          <cell r="A2847">
            <v>44136</v>
          </cell>
        </row>
        <row r="2848">
          <cell r="A2848">
            <v>44136</v>
          </cell>
        </row>
        <row r="2849">
          <cell r="A2849">
            <v>44136</v>
          </cell>
        </row>
        <row r="2850">
          <cell r="A2850">
            <v>44136</v>
          </cell>
        </row>
        <row r="2851">
          <cell r="A2851">
            <v>44136</v>
          </cell>
        </row>
        <row r="2852">
          <cell r="A2852">
            <v>44136</v>
          </cell>
        </row>
        <row r="2853">
          <cell r="A2853">
            <v>44136</v>
          </cell>
        </row>
        <row r="2854">
          <cell r="A2854">
            <v>44136</v>
          </cell>
        </row>
        <row r="2855">
          <cell r="A2855">
            <v>44136</v>
          </cell>
        </row>
        <row r="2856">
          <cell r="A2856">
            <v>44136</v>
          </cell>
        </row>
        <row r="2857">
          <cell r="A2857">
            <v>44136</v>
          </cell>
        </row>
        <row r="2858">
          <cell r="A2858">
            <v>44136</v>
          </cell>
        </row>
        <row r="2859">
          <cell r="A2859">
            <v>44136</v>
          </cell>
        </row>
        <row r="2860">
          <cell r="A2860">
            <v>44136</v>
          </cell>
        </row>
        <row r="2861">
          <cell r="A2861">
            <v>44136</v>
          </cell>
        </row>
        <row r="2862">
          <cell r="A2862">
            <v>44136</v>
          </cell>
        </row>
        <row r="2863">
          <cell r="A2863">
            <v>44136</v>
          </cell>
        </row>
        <row r="2864">
          <cell r="A2864">
            <v>44136</v>
          </cell>
        </row>
        <row r="2865">
          <cell r="A2865">
            <v>44136</v>
          </cell>
        </row>
        <row r="2866">
          <cell r="A2866">
            <v>44136</v>
          </cell>
        </row>
        <row r="2867">
          <cell r="A2867">
            <v>44136</v>
          </cell>
        </row>
        <row r="2868">
          <cell r="A2868">
            <v>44136</v>
          </cell>
        </row>
        <row r="2869">
          <cell r="A2869">
            <v>44136</v>
          </cell>
        </row>
        <row r="2870">
          <cell r="A2870">
            <v>44136</v>
          </cell>
        </row>
        <row r="2871">
          <cell r="A2871">
            <v>44136</v>
          </cell>
        </row>
        <row r="2872">
          <cell r="A2872">
            <v>44136</v>
          </cell>
        </row>
        <row r="2873">
          <cell r="A2873">
            <v>44136</v>
          </cell>
        </row>
        <row r="2874">
          <cell r="A2874">
            <v>44136</v>
          </cell>
        </row>
        <row r="2875">
          <cell r="A2875">
            <v>44136</v>
          </cell>
        </row>
        <row r="2876">
          <cell r="A2876">
            <v>44136</v>
          </cell>
        </row>
        <row r="2877">
          <cell r="A2877">
            <v>44136</v>
          </cell>
        </row>
        <row r="2878">
          <cell r="A2878">
            <v>44136</v>
          </cell>
        </row>
        <row r="2879">
          <cell r="A2879">
            <v>44136</v>
          </cell>
        </row>
        <row r="2880">
          <cell r="A2880">
            <v>44136</v>
          </cell>
        </row>
        <row r="2881">
          <cell r="A2881">
            <v>44136</v>
          </cell>
        </row>
        <row r="2882">
          <cell r="A2882">
            <v>44136</v>
          </cell>
        </row>
        <row r="2883">
          <cell r="A2883">
            <v>44136</v>
          </cell>
        </row>
        <row r="2884">
          <cell r="A2884">
            <v>44136</v>
          </cell>
        </row>
        <row r="2885">
          <cell r="A2885">
            <v>44136</v>
          </cell>
        </row>
        <row r="2886">
          <cell r="A2886">
            <v>44136</v>
          </cell>
        </row>
        <row r="2887">
          <cell r="A2887">
            <v>44136</v>
          </cell>
        </row>
        <row r="2888">
          <cell r="A2888">
            <v>44136</v>
          </cell>
        </row>
        <row r="2889">
          <cell r="A2889">
            <v>44136</v>
          </cell>
        </row>
        <row r="2890">
          <cell r="A2890">
            <v>44136</v>
          </cell>
        </row>
        <row r="2891">
          <cell r="A2891">
            <v>44136</v>
          </cell>
        </row>
        <row r="2892">
          <cell r="A2892">
            <v>44136</v>
          </cell>
        </row>
        <row r="2893">
          <cell r="A2893">
            <v>44136</v>
          </cell>
        </row>
        <row r="2894">
          <cell r="A2894">
            <v>44136</v>
          </cell>
        </row>
        <row r="2895">
          <cell r="A2895">
            <v>44136</v>
          </cell>
        </row>
        <row r="2896">
          <cell r="A2896">
            <v>44136</v>
          </cell>
        </row>
        <row r="2897">
          <cell r="A2897">
            <v>44136</v>
          </cell>
        </row>
        <row r="2898">
          <cell r="A2898">
            <v>44136</v>
          </cell>
        </row>
        <row r="2899">
          <cell r="A2899">
            <v>44136</v>
          </cell>
        </row>
        <row r="2900">
          <cell r="A2900">
            <v>44136</v>
          </cell>
        </row>
        <row r="2901">
          <cell r="A2901">
            <v>44136</v>
          </cell>
        </row>
        <row r="2902">
          <cell r="A2902">
            <v>44136</v>
          </cell>
        </row>
        <row r="2903">
          <cell r="A2903">
            <v>44136</v>
          </cell>
        </row>
        <row r="2904">
          <cell r="A2904">
            <v>44136</v>
          </cell>
        </row>
        <row r="2905">
          <cell r="A2905">
            <v>44136</v>
          </cell>
        </row>
        <row r="2906">
          <cell r="A2906">
            <v>44136</v>
          </cell>
        </row>
        <row r="2907">
          <cell r="A2907">
            <v>44136</v>
          </cell>
        </row>
        <row r="2908">
          <cell r="A2908">
            <v>44136</v>
          </cell>
        </row>
        <row r="2909">
          <cell r="A2909">
            <v>44136</v>
          </cell>
        </row>
        <row r="2910">
          <cell r="A2910">
            <v>44136</v>
          </cell>
        </row>
        <row r="2911">
          <cell r="A2911">
            <v>44136</v>
          </cell>
        </row>
        <row r="2912">
          <cell r="A2912">
            <v>44136</v>
          </cell>
        </row>
        <row r="2913">
          <cell r="A2913">
            <v>44136</v>
          </cell>
        </row>
        <row r="2914">
          <cell r="A2914">
            <v>44136</v>
          </cell>
        </row>
        <row r="2915">
          <cell r="A2915">
            <v>44136</v>
          </cell>
        </row>
        <row r="2916">
          <cell r="A2916">
            <v>44136</v>
          </cell>
        </row>
        <row r="2917">
          <cell r="A2917">
            <v>44136</v>
          </cell>
        </row>
        <row r="2918">
          <cell r="A2918">
            <v>44136</v>
          </cell>
        </row>
        <row r="2919">
          <cell r="A2919">
            <v>44136</v>
          </cell>
        </row>
        <row r="2920">
          <cell r="A2920">
            <v>44136</v>
          </cell>
        </row>
        <row r="2921">
          <cell r="A2921">
            <v>44136</v>
          </cell>
        </row>
        <row r="2922">
          <cell r="A2922">
            <v>44136</v>
          </cell>
        </row>
        <row r="2923">
          <cell r="A2923">
            <v>44136</v>
          </cell>
        </row>
        <row r="2924">
          <cell r="A2924">
            <v>44136</v>
          </cell>
        </row>
        <row r="2925">
          <cell r="A2925">
            <v>44136</v>
          </cell>
        </row>
        <row r="2926">
          <cell r="A2926">
            <v>44136</v>
          </cell>
        </row>
        <row r="2927">
          <cell r="A2927">
            <v>44136</v>
          </cell>
        </row>
        <row r="2928">
          <cell r="A2928">
            <v>44136</v>
          </cell>
        </row>
        <row r="2929">
          <cell r="A2929">
            <v>44136</v>
          </cell>
        </row>
        <row r="2930">
          <cell r="A2930">
            <v>44136</v>
          </cell>
        </row>
        <row r="2931">
          <cell r="A2931">
            <v>44136</v>
          </cell>
        </row>
        <row r="2932">
          <cell r="A2932">
            <v>44136</v>
          </cell>
        </row>
        <row r="2933">
          <cell r="A2933">
            <v>44136</v>
          </cell>
        </row>
        <row r="2934">
          <cell r="A2934">
            <v>44136</v>
          </cell>
        </row>
        <row r="2935">
          <cell r="A2935">
            <v>44136</v>
          </cell>
        </row>
        <row r="2936">
          <cell r="A2936">
            <v>44136</v>
          </cell>
        </row>
        <row r="2937">
          <cell r="A2937">
            <v>44136</v>
          </cell>
        </row>
        <row r="2938">
          <cell r="A2938">
            <v>44136</v>
          </cell>
        </row>
        <row r="2939">
          <cell r="A2939">
            <v>44136</v>
          </cell>
        </row>
        <row r="2940">
          <cell r="A2940">
            <v>44136</v>
          </cell>
        </row>
        <row r="2941">
          <cell r="A2941">
            <v>44136</v>
          </cell>
        </row>
        <row r="2942">
          <cell r="A2942">
            <v>44136</v>
          </cell>
        </row>
        <row r="2943">
          <cell r="A2943">
            <v>44136</v>
          </cell>
        </row>
        <row r="2944">
          <cell r="A2944">
            <v>44136</v>
          </cell>
        </row>
        <row r="2945">
          <cell r="A2945">
            <v>44136</v>
          </cell>
        </row>
        <row r="2946">
          <cell r="A2946">
            <v>44136</v>
          </cell>
        </row>
        <row r="2947">
          <cell r="A2947">
            <v>44136</v>
          </cell>
        </row>
        <row r="2948">
          <cell r="A2948">
            <v>44136</v>
          </cell>
        </row>
        <row r="2949">
          <cell r="A2949">
            <v>44136</v>
          </cell>
        </row>
        <row r="2950">
          <cell r="A2950">
            <v>44136</v>
          </cell>
        </row>
        <row r="2951">
          <cell r="A2951">
            <v>44136</v>
          </cell>
        </row>
        <row r="2952">
          <cell r="A2952">
            <v>44136</v>
          </cell>
        </row>
        <row r="2953">
          <cell r="A2953">
            <v>44136</v>
          </cell>
        </row>
        <row r="2954">
          <cell r="A2954">
            <v>44136</v>
          </cell>
        </row>
        <row r="2955">
          <cell r="A2955">
            <v>44136</v>
          </cell>
        </row>
        <row r="2956">
          <cell r="A2956">
            <v>44136</v>
          </cell>
        </row>
        <row r="2957">
          <cell r="A2957">
            <v>44136</v>
          </cell>
        </row>
        <row r="2958">
          <cell r="A2958">
            <v>44136</v>
          </cell>
        </row>
        <row r="2959">
          <cell r="A2959">
            <v>44136</v>
          </cell>
        </row>
        <row r="2960">
          <cell r="A2960">
            <v>44136</v>
          </cell>
        </row>
        <row r="2961">
          <cell r="A2961">
            <v>44136</v>
          </cell>
        </row>
        <row r="2962">
          <cell r="A2962">
            <v>44136</v>
          </cell>
        </row>
        <row r="2963">
          <cell r="A2963">
            <v>44136</v>
          </cell>
        </row>
        <row r="2964">
          <cell r="A2964">
            <v>44136</v>
          </cell>
        </row>
        <row r="2965">
          <cell r="A2965">
            <v>44166</v>
          </cell>
        </row>
        <row r="2966">
          <cell r="A2966">
            <v>44166</v>
          </cell>
        </row>
        <row r="2967">
          <cell r="A2967">
            <v>44166</v>
          </cell>
        </row>
        <row r="2968">
          <cell r="A2968">
            <v>44166</v>
          </cell>
        </row>
        <row r="2969">
          <cell r="A2969">
            <v>44166</v>
          </cell>
        </row>
        <row r="2970">
          <cell r="A2970">
            <v>44166</v>
          </cell>
        </row>
        <row r="2971">
          <cell r="A2971">
            <v>44166</v>
          </cell>
        </row>
        <row r="2972">
          <cell r="A2972">
            <v>44166</v>
          </cell>
        </row>
        <row r="2973">
          <cell r="A2973">
            <v>44166</v>
          </cell>
        </row>
        <row r="2974">
          <cell r="A2974">
            <v>44166</v>
          </cell>
        </row>
        <row r="2975">
          <cell r="A2975">
            <v>44166</v>
          </cell>
        </row>
        <row r="2976">
          <cell r="A2976">
            <v>44166</v>
          </cell>
        </row>
        <row r="2977">
          <cell r="A2977">
            <v>44166</v>
          </cell>
        </row>
        <row r="2978">
          <cell r="A2978">
            <v>44166</v>
          </cell>
        </row>
        <row r="2979">
          <cell r="A2979">
            <v>44166</v>
          </cell>
        </row>
        <row r="2980">
          <cell r="A2980">
            <v>44166</v>
          </cell>
        </row>
        <row r="2981">
          <cell r="A2981">
            <v>44166</v>
          </cell>
        </row>
        <row r="2982">
          <cell r="A2982">
            <v>44166</v>
          </cell>
        </row>
        <row r="2983">
          <cell r="A2983">
            <v>44166</v>
          </cell>
        </row>
        <row r="2984">
          <cell r="A2984">
            <v>44166</v>
          </cell>
        </row>
        <row r="2985">
          <cell r="A2985">
            <v>44166</v>
          </cell>
        </row>
        <row r="2986">
          <cell r="A2986">
            <v>44166</v>
          </cell>
        </row>
        <row r="2987">
          <cell r="A2987">
            <v>44166</v>
          </cell>
        </row>
        <row r="2988">
          <cell r="A2988">
            <v>44166</v>
          </cell>
        </row>
        <row r="2989">
          <cell r="A2989">
            <v>44166</v>
          </cell>
        </row>
        <row r="2990">
          <cell r="A2990">
            <v>44166</v>
          </cell>
        </row>
        <row r="2991">
          <cell r="A2991">
            <v>44166</v>
          </cell>
        </row>
        <row r="2992">
          <cell r="A2992">
            <v>44166</v>
          </cell>
        </row>
        <row r="2993">
          <cell r="A2993">
            <v>44166</v>
          </cell>
        </row>
        <row r="2994">
          <cell r="A2994">
            <v>44166</v>
          </cell>
        </row>
        <row r="2995">
          <cell r="A2995">
            <v>44166</v>
          </cell>
        </row>
        <row r="2996">
          <cell r="A2996">
            <v>44166</v>
          </cell>
        </row>
        <row r="2997">
          <cell r="A2997">
            <v>44166</v>
          </cell>
        </row>
        <row r="2998">
          <cell r="A2998">
            <v>44166</v>
          </cell>
        </row>
        <row r="2999">
          <cell r="A2999">
            <v>44166</v>
          </cell>
        </row>
        <row r="3000">
          <cell r="A3000">
            <v>44166</v>
          </cell>
        </row>
        <row r="3001">
          <cell r="A3001">
            <v>44166</v>
          </cell>
        </row>
        <row r="3002">
          <cell r="A3002">
            <v>44166</v>
          </cell>
        </row>
        <row r="3003">
          <cell r="A3003">
            <v>44166</v>
          </cell>
        </row>
        <row r="3004">
          <cell r="A3004">
            <v>44166</v>
          </cell>
        </row>
        <row r="3005">
          <cell r="A3005">
            <v>44166</v>
          </cell>
        </row>
        <row r="3006">
          <cell r="A3006">
            <v>44166</v>
          </cell>
        </row>
        <row r="3007">
          <cell r="A3007">
            <v>44166</v>
          </cell>
        </row>
        <row r="3008">
          <cell r="A3008">
            <v>44166</v>
          </cell>
        </row>
        <row r="3009">
          <cell r="A3009">
            <v>44166</v>
          </cell>
        </row>
        <row r="3010">
          <cell r="A3010">
            <v>44166</v>
          </cell>
        </row>
        <row r="3011">
          <cell r="A3011">
            <v>44166</v>
          </cell>
        </row>
        <row r="3012">
          <cell r="A3012">
            <v>44166</v>
          </cell>
        </row>
        <row r="3013">
          <cell r="A3013">
            <v>44166</v>
          </cell>
        </row>
        <row r="3014">
          <cell r="A3014">
            <v>44166</v>
          </cell>
        </row>
        <row r="3015">
          <cell r="A3015">
            <v>44166</v>
          </cell>
        </row>
        <row r="3016">
          <cell r="A3016">
            <v>44166</v>
          </cell>
        </row>
        <row r="3017">
          <cell r="A3017">
            <v>44166</v>
          </cell>
        </row>
        <row r="3018">
          <cell r="A3018">
            <v>44166</v>
          </cell>
        </row>
        <row r="3019">
          <cell r="A3019">
            <v>44166</v>
          </cell>
        </row>
        <row r="3020">
          <cell r="A3020">
            <v>44166</v>
          </cell>
        </row>
        <row r="3021">
          <cell r="A3021">
            <v>44166</v>
          </cell>
        </row>
        <row r="3022">
          <cell r="A3022">
            <v>44166</v>
          </cell>
        </row>
        <row r="3023">
          <cell r="A3023">
            <v>44166</v>
          </cell>
        </row>
        <row r="3024">
          <cell r="A3024">
            <v>44166</v>
          </cell>
        </row>
        <row r="3025">
          <cell r="A3025">
            <v>44166</v>
          </cell>
        </row>
        <row r="3026">
          <cell r="A3026">
            <v>44166</v>
          </cell>
        </row>
        <row r="3027">
          <cell r="A3027">
            <v>44166</v>
          </cell>
        </row>
        <row r="3028">
          <cell r="A3028">
            <v>44166</v>
          </cell>
        </row>
        <row r="3029">
          <cell r="A3029">
            <v>44166</v>
          </cell>
        </row>
        <row r="3030">
          <cell r="A3030">
            <v>44166</v>
          </cell>
        </row>
        <row r="3031">
          <cell r="A3031">
            <v>44166</v>
          </cell>
        </row>
        <row r="3032">
          <cell r="A3032">
            <v>44166</v>
          </cell>
        </row>
        <row r="3033">
          <cell r="A3033">
            <v>44166</v>
          </cell>
        </row>
        <row r="3034">
          <cell r="A3034">
            <v>44166</v>
          </cell>
        </row>
        <row r="3035">
          <cell r="A3035">
            <v>44166</v>
          </cell>
        </row>
        <row r="3036">
          <cell r="A3036">
            <v>44166</v>
          </cell>
        </row>
        <row r="3037">
          <cell r="A3037">
            <v>44166</v>
          </cell>
        </row>
        <row r="3038">
          <cell r="A3038">
            <v>44166</v>
          </cell>
        </row>
        <row r="3039">
          <cell r="A3039">
            <v>44166</v>
          </cell>
        </row>
        <row r="3040">
          <cell r="A3040">
            <v>44166</v>
          </cell>
        </row>
        <row r="3041">
          <cell r="A3041">
            <v>44166</v>
          </cell>
        </row>
        <row r="3042">
          <cell r="A3042">
            <v>44166</v>
          </cell>
        </row>
        <row r="3043">
          <cell r="A3043">
            <v>44166</v>
          </cell>
        </row>
        <row r="3044">
          <cell r="A3044">
            <v>44166</v>
          </cell>
        </row>
        <row r="3045">
          <cell r="A3045">
            <v>44166</v>
          </cell>
        </row>
        <row r="3046">
          <cell r="A3046">
            <v>44166</v>
          </cell>
        </row>
        <row r="3047">
          <cell r="A3047">
            <v>44166</v>
          </cell>
        </row>
        <row r="3048">
          <cell r="A3048">
            <v>44166</v>
          </cell>
        </row>
        <row r="3049">
          <cell r="A3049">
            <v>44166</v>
          </cell>
        </row>
        <row r="3050">
          <cell r="A3050">
            <v>44166</v>
          </cell>
        </row>
        <row r="3051">
          <cell r="A3051">
            <v>44166</v>
          </cell>
        </row>
        <row r="3052">
          <cell r="A3052">
            <v>44166</v>
          </cell>
        </row>
        <row r="3053">
          <cell r="A3053">
            <v>44166</v>
          </cell>
        </row>
        <row r="3054">
          <cell r="A3054">
            <v>44166</v>
          </cell>
        </row>
        <row r="3055">
          <cell r="A3055">
            <v>44166</v>
          </cell>
        </row>
        <row r="3056">
          <cell r="A3056">
            <v>44166</v>
          </cell>
        </row>
        <row r="3057">
          <cell r="A3057">
            <v>44166</v>
          </cell>
        </row>
        <row r="3058">
          <cell r="A3058">
            <v>44166</v>
          </cell>
        </row>
        <row r="3059">
          <cell r="A3059">
            <v>44166</v>
          </cell>
        </row>
        <row r="3060">
          <cell r="A3060">
            <v>44166</v>
          </cell>
        </row>
        <row r="3061">
          <cell r="A3061">
            <v>44166</v>
          </cell>
        </row>
        <row r="3062">
          <cell r="A3062">
            <v>44166</v>
          </cell>
        </row>
        <row r="3063">
          <cell r="A3063">
            <v>44166</v>
          </cell>
        </row>
        <row r="3064">
          <cell r="A3064">
            <v>44166</v>
          </cell>
        </row>
        <row r="3065">
          <cell r="A3065">
            <v>44166</v>
          </cell>
        </row>
        <row r="3066">
          <cell r="A3066">
            <v>44166</v>
          </cell>
        </row>
        <row r="3067">
          <cell r="A3067">
            <v>44166</v>
          </cell>
        </row>
        <row r="3068">
          <cell r="A3068">
            <v>44166</v>
          </cell>
        </row>
        <row r="3069">
          <cell r="A3069">
            <v>44166</v>
          </cell>
        </row>
        <row r="3070">
          <cell r="A3070">
            <v>44166</v>
          </cell>
        </row>
        <row r="3071">
          <cell r="A3071">
            <v>44166</v>
          </cell>
        </row>
        <row r="3072">
          <cell r="A3072">
            <v>44166</v>
          </cell>
        </row>
        <row r="3073">
          <cell r="A3073">
            <v>44166</v>
          </cell>
        </row>
        <row r="3074">
          <cell r="A3074">
            <v>44166</v>
          </cell>
        </row>
        <row r="3075">
          <cell r="A3075">
            <v>44166</v>
          </cell>
        </row>
        <row r="3076">
          <cell r="A3076">
            <v>44166</v>
          </cell>
        </row>
        <row r="3077">
          <cell r="A3077">
            <v>44166</v>
          </cell>
        </row>
        <row r="3078">
          <cell r="A3078">
            <v>44166</v>
          </cell>
        </row>
        <row r="3079">
          <cell r="A3079">
            <v>44166</v>
          </cell>
        </row>
        <row r="3080">
          <cell r="A3080">
            <v>44166</v>
          </cell>
        </row>
        <row r="3081">
          <cell r="A3081">
            <v>44166</v>
          </cell>
        </row>
        <row r="3082">
          <cell r="A3082">
            <v>44166</v>
          </cell>
        </row>
        <row r="3083">
          <cell r="A3083">
            <v>44166</v>
          </cell>
        </row>
        <row r="3084">
          <cell r="A3084">
            <v>44166</v>
          </cell>
        </row>
        <row r="3085">
          <cell r="A3085">
            <v>44166</v>
          </cell>
        </row>
        <row r="3086">
          <cell r="A3086">
            <v>44166</v>
          </cell>
        </row>
        <row r="3087">
          <cell r="A3087">
            <v>44166</v>
          </cell>
        </row>
        <row r="3088">
          <cell r="A3088">
            <v>44166</v>
          </cell>
        </row>
        <row r="3089">
          <cell r="A3089">
            <v>44166</v>
          </cell>
        </row>
        <row r="3090">
          <cell r="A3090">
            <v>44166</v>
          </cell>
        </row>
        <row r="3091">
          <cell r="A3091">
            <v>44166</v>
          </cell>
        </row>
        <row r="3092">
          <cell r="A3092">
            <v>44166</v>
          </cell>
        </row>
        <row r="3093">
          <cell r="A3093">
            <v>44166</v>
          </cell>
        </row>
        <row r="3094">
          <cell r="A3094">
            <v>44166</v>
          </cell>
        </row>
        <row r="3095">
          <cell r="A3095">
            <v>44166</v>
          </cell>
        </row>
        <row r="3096">
          <cell r="A3096">
            <v>44166</v>
          </cell>
        </row>
        <row r="3097">
          <cell r="A3097">
            <v>44166</v>
          </cell>
        </row>
        <row r="3098">
          <cell r="A3098">
            <v>44166</v>
          </cell>
        </row>
        <row r="3099">
          <cell r="A3099">
            <v>44166</v>
          </cell>
        </row>
        <row r="3100">
          <cell r="A3100">
            <v>44166</v>
          </cell>
        </row>
        <row r="3101">
          <cell r="A3101">
            <v>44166</v>
          </cell>
        </row>
        <row r="3102">
          <cell r="A3102">
            <v>44166</v>
          </cell>
        </row>
        <row r="3103">
          <cell r="A3103">
            <v>44166</v>
          </cell>
        </row>
        <row r="3104">
          <cell r="A3104">
            <v>44166</v>
          </cell>
        </row>
        <row r="3105">
          <cell r="A3105">
            <v>44166</v>
          </cell>
        </row>
        <row r="3106">
          <cell r="A3106">
            <v>44166</v>
          </cell>
        </row>
        <row r="3107">
          <cell r="A3107">
            <v>44166</v>
          </cell>
        </row>
        <row r="3108">
          <cell r="A3108">
            <v>44166</v>
          </cell>
        </row>
        <row r="3109">
          <cell r="A3109">
            <v>44166</v>
          </cell>
        </row>
        <row r="3110">
          <cell r="A3110">
            <v>44166</v>
          </cell>
        </row>
        <row r="3111">
          <cell r="A3111">
            <v>44166</v>
          </cell>
        </row>
        <row r="3112">
          <cell r="A3112">
            <v>44166</v>
          </cell>
        </row>
        <row r="3113">
          <cell r="A3113">
            <v>44166</v>
          </cell>
        </row>
        <row r="3114">
          <cell r="A3114">
            <v>44166</v>
          </cell>
        </row>
        <row r="3115">
          <cell r="A3115">
            <v>44166</v>
          </cell>
        </row>
        <row r="3116">
          <cell r="A3116">
            <v>44166</v>
          </cell>
        </row>
        <row r="3117">
          <cell r="A3117">
            <v>44166</v>
          </cell>
        </row>
        <row r="3118">
          <cell r="A3118">
            <v>44166</v>
          </cell>
        </row>
        <row r="3119">
          <cell r="A3119">
            <v>44166</v>
          </cell>
        </row>
        <row r="3120">
          <cell r="A3120">
            <v>44166</v>
          </cell>
        </row>
        <row r="3121">
          <cell r="A3121">
            <v>44166</v>
          </cell>
        </row>
        <row r="3122">
          <cell r="A3122">
            <v>44166</v>
          </cell>
        </row>
        <row r="3123">
          <cell r="A3123">
            <v>44166</v>
          </cell>
        </row>
        <row r="3124">
          <cell r="A3124">
            <v>44166</v>
          </cell>
        </row>
        <row r="3125">
          <cell r="A3125">
            <v>44166</v>
          </cell>
        </row>
        <row r="3126">
          <cell r="A3126">
            <v>44166</v>
          </cell>
        </row>
        <row r="3127">
          <cell r="A3127">
            <v>44166</v>
          </cell>
        </row>
        <row r="3128">
          <cell r="A3128">
            <v>44166</v>
          </cell>
        </row>
        <row r="3129">
          <cell r="A3129">
            <v>44166</v>
          </cell>
        </row>
        <row r="3130">
          <cell r="A3130">
            <v>44166</v>
          </cell>
        </row>
        <row r="3131">
          <cell r="A3131">
            <v>44166</v>
          </cell>
        </row>
        <row r="3132">
          <cell r="A3132">
            <v>44166</v>
          </cell>
        </row>
        <row r="3133">
          <cell r="A3133">
            <v>44166</v>
          </cell>
        </row>
        <row r="3134">
          <cell r="A3134">
            <v>44166</v>
          </cell>
        </row>
        <row r="3135">
          <cell r="A3135">
            <v>44166</v>
          </cell>
        </row>
        <row r="3136">
          <cell r="A3136">
            <v>44166</v>
          </cell>
        </row>
        <row r="3137">
          <cell r="A3137">
            <v>44166</v>
          </cell>
        </row>
        <row r="3138">
          <cell r="A3138">
            <v>44166</v>
          </cell>
        </row>
        <row r="3139">
          <cell r="A3139">
            <v>44166</v>
          </cell>
        </row>
        <row r="3140">
          <cell r="A3140">
            <v>44166</v>
          </cell>
        </row>
        <row r="3141">
          <cell r="A3141">
            <v>44166</v>
          </cell>
        </row>
        <row r="3142">
          <cell r="A3142">
            <v>44166</v>
          </cell>
        </row>
        <row r="3143">
          <cell r="A3143">
            <v>44166</v>
          </cell>
        </row>
        <row r="3144">
          <cell r="A3144">
            <v>44166</v>
          </cell>
        </row>
        <row r="3145">
          <cell r="A3145">
            <v>44166</v>
          </cell>
        </row>
        <row r="3146">
          <cell r="A3146">
            <v>44166</v>
          </cell>
        </row>
        <row r="3147">
          <cell r="A3147">
            <v>44166</v>
          </cell>
        </row>
        <row r="3148">
          <cell r="A3148">
            <v>44166</v>
          </cell>
        </row>
        <row r="3149">
          <cell r="A3149">
            <v>44166</v>
          </cell>
        </row>
        <row r="3150">
          <cell r="A3150">
            <v>44166</v>
          </cell>
        </row>
        <row r="3151">
          <cell r="A3151">
            <v>44166</v>
          </cell>
        </row>
        <row r="3152">
          <cell r="A3152">
            <v>44197</v>
          </cell>
        </row>
        <row r="3153">
          <cell r="A3153">
            <v>44197</v>
          </cell>
        </row>
        <row r="3154">
          <cell r="A3154">
            <v>44197</v>
          </cell>
        </row>
        <row r="3155">
          <cell r="A3155">
            <v>44197</v>
          </cell>
        </row>
        <row r="3156">
          <cell r="A3156">
            <v>44197</v>
          </cell>
        </row>
        <row r="3157">
          <cell r="A3157">
            <v>44197</v>
          </cell>
        </row>
        <row r="3158">
          <cell r="A3158">
            <v>44197</v>
          </cell>
        </row>
        <row r="3159">
          <cell r="A3159">
            <v>44197</v>
          </cell>
        </row>
        <row r="3160">
          <cell r="A3160">
            <v>44197</v>
          </cell>
        </row>
        <row r="3161">
          <cell r="A3161">
            <v>44197</v>
          </cell>
        </row>
        <row r="3162">
          <cell r="A3162">
            <v>44197</v>
          </cell>
        </row>
        <row r="3163">
          <cell r="A3163">
            <v>44197</v>
          </cell>
        </row>
        <row r="3164">
          <cell r="A3164">
            <v>44197</v>
          </cell>
        </row>
        <row r="3165">
          <cell r="A3165">
            <v>44197</v>
          </cell>
        </row>
        <row r="3166">
          <cell r="A3166">
            <v>44197</v>
          </cell>
        </row>
        <row r="3167">
          <cell r="A3167">
            <v>44197</v>
          </cell>
        </row>
        <row r="3168">
          <cell r="A3168">
            <v>44197</v>
          </cell>
        </row>
        <row r="3169">
          <cell r="A3169">
            <v>44197</v>
          </cell>
        </row>
        <row r="3170">
          <cell r="A3170">
            <v>44197</v>
          </cell>
        </row>
        <row r="3171">
          <cell r="A3171">
            <v>44197</v>
          </cell>
        </row>
        <row r="3172">
          <cell r="A3172">
            <v>44197</v>
          </cell>
        </row>
        <row r="3173">
          <cell r="A3173">
            <v>44197</v>
          </cell>
        </row>
        <row r="3174">
          <cell r="A3174">
            <v>44197</v>
          </cell>
        </row>
        <row r="3175">
          <cell r="A3175">
            <v>44197</v>
          </cell>
        </row>
        <row r="3176">
          <cell r="A3176">
            <v>44197</v>
          </cell>
        </row>
        <row r="3177">
          <cell r="A3177">
            <v>44197</v>
          </cell>
        </row>
        <row r="3178">
          <cell r="A3178">
            <v>44197</v>
          </cell>
        </row>
        <row r="3179">
          <cell r="A3179">
            <v>44197</v>
          </cell>
        </row>
        <row r="3180">
          <cell r="A3180">
            <v>44197</v>
          </cell>
        </row>
        <row r="3181">
          <cell r="A3181">
            <v>44197</v>
          </cell>
        </row>
        <row r="3182">
          <cell r="A3182">
            <v>44197</v>
          </cell>
        </row>
        <row r="3183">
          <cell r="A3183">
            <v>44197</v>
          </cell>
        </row>
        <row r="3184">
          <cell r="A3184">
            <v>44197</v>
          </cell>
        </row>
        <row r="3185">
          <cell r="A3185">
            <v>44197</v>
          </cell>
        </row>
        <row r="3186">
          <cell r="A3186">
            <v>44197</v>
          </cell>
        </row>
        <row r="3187">
          <cell r="A3187">
            <v>44197</v>
          </cell>
        </row>
        <row r="3188">
          <cell r="A3188">
            <v>44197</v>
          </cell>
        </row>
        <row r="3189">
          <cell r="A3189">
            <v>44197</v>
          </cell>
        </row>
        <row r="3190">
          <cell r="A3190">
            <v>44197</v>
          </cell>
        </row>
        <row r="3191">
          <cell r="A3191">
            <v>44197</v>
          </cell>
        </row>
        <row r="3192">
          <cell r="A3192">
            <v>44197</v>
          </cell>
        </row>
        <row r="3193">
          <cell r="A3193">
            <v>44197</v>
          </cell>
        </row>
        <row r="3194">
          <cell r="A3194">
            <v>44197</v>
          </cell>
        </row>
        <row r="3195">
          <cell r="A3195">
            <v>44197</v>
          </cell>
        </row>
        <row r="3196">
          <cell r="A3196">
            <v>44197</v>
          </cell>
        </row>
        <row r="3197">
          <cell r="A3197">
            <v>44197</v>
          </cell>
        </row>
        <row r="3198">
          <cell r="A3198">
            <v>44197</v>
          </cell>
        </row>
        <row r="3199">
          <cell r="A3199">
            <v>44197</v>
          </cell>
        </row>
        <row r="3200">
          <cell r="A3200">
            <v>44197</v>
          </cell>
        </row>
        <row r="3201">
          <cell r="A3201">
            <v>44197</v>
          </cell>
        </row>
        <row r="3202">
          <cell r="A3202">
            <v>44197</v>
          </cell>
        </row>
        <row r="3203">
          <cell r="A3203">
            <v>44197</v>
          </cell>
        </row>
        <row r="3204">
          <cell r="A3204">
            <v>44197</v>
          </cell>
        </row>
        <row r="3205">
          <cell r="A3205">
            <v>44197</v>
          </cell>
        </row>
        <row r="3206">
          <cell r="A3206">
            <v>44197</v>
          </cell>
        </row>
        <row r="3207">
          <cell r="A3207">
            <v>44197</v>
          </cell>
        </row>
        <row r="3208">
          <cell r="A3208">
            <v>44197</v>
          </cell>
        </row>
        <row r="3209">
          <cell r="A3209">
            <v>44197</v>
          </cell>
        </row>
        <row r="3210">
          <cell r="A3210">
            <v>44197</v>
          </cell>
        </row>
        <row r="3211">
          <cell r="A3211">
            <v>44197</v>
          </cell>
        </row>
        <row r="3212">
          <cell r="A3212">
            <v>44197</v>
          </cell>
        </row>
        <row r="3213">
          <cell r="A3213">
            <v>44197</v>
          </cell>
        </row>
        <row r="3214">
          <cell r="A3214">
            <v>44197</v>
          </cell>
        </row>
        <row r="3215">
          <cell r="A3215">
            <v>44197</v>
          </cell>
        </row>
        <row r="3216">
          <cell r="A3216">
            <v>44197</v>
          </cell>
        </row>
        <row r="3217">
          <cell r="A3217">
            <v>44197</v>
          </cell>
        </row>
        <row r="3218">
          <cell r="A3218">
            <v>44197</v>
          </cell>
        </row>
        <row r="3219">
          <cell r="A3219">
            <v>44197</v>
          </cell>
        </row>
        <row r="3220">
          <cell r="A3220">
            <v>44197</v>
          </cell>
        </row>
        <row r="3221">
          <cell r="A3221">
            <v>44197</v>
          </cell>
        </row>
        <row r="3222">
          <cell r="A3222">
            <v>44197</v>
          </cell>
        </row>
        <row r="3223">
          <cell r="A3223">
            <v>44197</v>
          </cell>
        </row>
        <row r="3224">
          <cell r="A3224">
            <v>44197</v>
          </cell>
        </row>
        <row r="3225">
          <cell r="A3225">
            <v>44197</v>
          </cell>
        </row>
        <row r="3226">
          <cell r="A3226">
            <v>44197</v>
          </cell>
        </row>
        <row r="3227">
          <cell r="A3227">
            <v>44197</v>
          </cell>
        </row>
        <row r="3228">
          <cell r="A3228">
            <v>44197</v>
          </cell>
        </row>
        <row r="3229">
          <cell r="A3229">
            <v>44197</v>
          </cell>
        </row>
        <row r="3230">
          <cell r="A3230">
            <v>44197</v>
          </cell>
        </row>
        <row r="3231">
          <cell r="A3231">
            <v>44197</v>
          </cell>
        </row>
        <row r="3232">
          <cell r="A3232">
            <v>44197</v>
          </cell>
        </row>
        <row r="3233">
          <cell r="A3233">
            <v>44197</v>
          </cell>
        </row>
        <row r="3234">
          <cell r="A3234">
            <v>44197</v>
          </cell>
        </row>
        <row r="3235">
          <cell r="A3235">
            <v>44197</v>
          </cell>
        </row>
        <row r="3236">
          <cell r="A3236">
            <v>44197</v>
          </cell>
        </row>
        <row r="3237">
          <cell r="A3237">
            <v>44197</v>
          </cell>
        </row>
        <row r="3238">
          <cell r="A3238">
            <v>44197</v>
          </cell>
        </row>
        <row r="3239">
          <cell r="A3239">
            <v>44197</v>
          </cell>
        </row>
        <row r="3240">
          <cell r="A3240">
            <v>44197</v>
          </cell>
        </row>
        <row r="3241">
          <cell r="A3241">
            <v>44197</v>
          </cell>
        </row>
        <row r="3242">
          <cell r="A3242">
            <v>44197</v>
          </cell>
        </row>
        <row r="3243">
          <cell r="A3243">
            <v>44197</v>
          </cell>
        </row>
        <row r="3244">
          <cell r="A3244">
            <v>44197</v>
          </cell>
        </row>
        <row r="3245">
          <cell r="A3245">
            <v>44197</v>
          </cell>
        </row>
        <row r="3246">
          <cell r="A3246">
            <v>44197</v>
          </cell>
        </row>
        <row r="3247">
          <cell r="A3247">
            <v>44197</v>
          </cell>
        </row>
        <row r="3248">
          <cell r="A3248">
            <v>44197</v>
          </cell>
        </row>
        <row r="3249">
          <cell r="A3249">
            <v>44197</v>
          </cell>
        </row>
        <row r="3250">
          <cell r="A3250">
            <v>44197</v>
          </cell>
        </row>
        <row r="3251">
          <cell r="A3251">
            <v>44197</v>
          </cell>
        </row>
        <row r="3252">
          <cell r="A3252">
            <v>44197</v>
          </cell>
        </row>
        <row r="3253">
          <cell r="A3253">
            <v>44197</v>
          </cell>
        </row>
        <row r="3254">
          <cell r="A3254">
            <v>44197</v>
          </cell>
        </row>
        <row r="3255">
          <cell r="A3255">
            <v>44197</v>
          </cell>
        </row>
        <row r="3256">
          <cell r="A3256">
            <v>44197</v>
          </cell>
        </row>
        <row r="3257">
          <cell r="A3257">
            <v>44197</v>
          </cell>
        </row>
        <row r="3258">
          <cell r="A3258">
            <v>44197</v>
          </cell>
        </row>
        <row r="3259">
          <cell r="A3259">
            <v>44197</v>
          </cell>
        </row>
        <row r="3260">
          <cell r="A3260">
            <v>44197</v>
          </cell>
        </row>
        <row r="3261">
          <cell r="A3261">
            <v>44197</v>
          </cell>
        </row>
        <row r="3262">
          <cell r="A3262">
            <v>44197</v>
          </cell>
        </row>
        <row r="3263">
          <cell r="A3263">
            <v>44197</v>
          </cell>
        </row>
        <row r="3264">
          <cell r="A3264">
            <v>44197</v>
          </cell>
        </row>
        <row r="3265">
          <cell r="A3265">
            <v>44197</v>
          </cell>
        </row>
        <row r="3266">
          <cell r="A3266">
            <v>44197</v>
          </cell>
        </row>
        <row r="3267">
          <cell r="A3267">
            <v>44197</v>
          </cell>
        </row>
        <row r="3268">
          <cell r="A3268">
            <v>44197</v>
          </cell>
        </row>
        <row r="3269">
          <cell r="A3269">
            <v>44197</v>
          </cell>
        </row>
        <row r="3270">
          <cell r="A3270">
            <v>44197</v>
          </cell>
        </row>
        <row r="3271">
          <cell r="A3271">
            <v>44197</v>
          </cell>
        </row>
        <row r="3272">
          <cell r="A3272">
            <v>44197</v>
          </cell>
        </row>
        <row r="3273">
          <cell r="A3273">
            <v>44197</v>
          </cell>
        </row>
        <row r="3274">
          <cell r="A3274">
            <v>44197</v>
          </cell>
        </row>
        <row r="3275">
          <cell r="A3275">
            <v>44197</v>
          </cell>
        </row>
        <row r="3276">
          <cell r="A3276">
            <v>44197</v>
          </cell>
        </row>
        <row r="3277">
          <cell r="A3277">
            <v>44197</v>
          </cell>
        </row>
        <row r="3278">
          <cell r="A3278">
            <v>44197</v>
          </cell>
        </row>
        <row r="3279">
          <cell r="A3279">
            <v>44197</v>
          </cell>
        </row>
        <row r="3280">
          <cell r="A3280">
            <v>44197</v>
          </cell>
        </row>
        <row r="3281">
          <cell r="A3281">
            <v>44197</v>
          </cell>
        </row>
        <row r="3282">
          <cell r="A3282">
            <v>44197</v>
          </cell>
        </row>
        <row r="3283">
          <cell r="A3283">
            <v>44197</v>
          </cell>
        </row>
        <row r="3284">
          <cell r="A3284">
            <v>44197</v>
          </cell>
        </row>
        <row r="3285">
          <cell r="A3285">
            <v>44197</v>
          </cell>
        </row>
        <row r="3286">
          <cell r="A3286">
            <v>44197</v>
          </cell>
        </row>
        <row r="3287">
          <cell r="A3287">
            <v>44197</v>
          </cell>
        </row>
        <row r="3288">
          <cell r="A3288">
            <v>44197</v>
          </cell>
        </row>
        <row r="3289">
          <cell r="A3289">
            <v>44197</v>
          </cell>
        </row>
        <row r="3290">
          <cell r="A3290">
            <v>44197</v>
          </cell>
        </row>
        <row r="3291">
          <cell r="A3291">
            <v>44197</v>
          </cell>
        </row>
        <row r="3292">
          <cell r="A3292">
            <v>44197</v>
          </cell>
        </row>
        <row r="3293">
          <cell r="A3293">
            <v>44197</v>
          </cell>
        </row>
        <row r="3294">
          <cell r="A3294">
            <v>44197</v>
          </cell>
        </row>
        <row r="3295">
          <cell r="A3295">
            <v>44197</v>
          </cell>
        </row>
        <row r="3296">
          <cell r="A3296">
            <v>44197</v>
          </cell>
        </row>
        <row r="3297">
          <cell r="A3297">
            <v>44197</v>
          </cell>
        </row>
        <row r="3298">
          <cell r="A3298">
            <v>44197</v>
          </cell>
        </row>
        <row r="3299">
          <cell r="A3299">
            <v>44197</v>
          </cell>
        </row>
        <row r="3300">
          <cell r="A3300">
            <v>44197</v>
          </cell>
        </row>
        <row r="3301">
          <cell r="A3301">
            <v>44197</v>
          </cell>
        </row>
        <row r="3302">
          <cell r="A3302">
            <v>44197</v>
          </cell>
        </row>
        <row r="3303">
          <cell r="A3303">
            <v>44197</v>
          </cell>
        </row>
        <row r="3304">
          <cell r="A3304">
            <v>44197</v>
          </cell>
        </row>
        <row r="3305">
          <cell r="A3305">
            <v>44197</v>
          </cell>
        </row>
        <row r="3306">
          <cell r="A3306">
            <v>44197</v>
          </cell>
        </row>
        <row r="3307">
          <cell r="A3307">
            <v>44197</v>
          </cell>
        </row>
        <row r="3308">
          <cell r="A3308">
            <v>44197</v>
          </cell>
        </row>
        <row r="3309">
          <cell r="A3309">
            <v>44197</v>
          </cell>
        </row>
        <row r="3310">
          <cell r="A3310">
            <v>44197</v>
          </cell>
        </row>
        <row r="3311">
          <cell r="A3311">
            <v>44197</v>
          </cell>
        </row>
        <row r="3312">
          <cell r="A3312">
            <v>44197</v>
          </cell>
        </row>
        <row r="3313">
          <cell r="A3313">
            <v>44197</v>
          </cell>
        </row>
        <row r="3314">
          <cell r="A3314">
            <v>44197</v>
          </cell>
        </row>
        <row r="3315">
          <cell r="A3315">
            <v>44197</v>
          </cell>
        </row>
        <row r="3316">
          <cell r="A3316">
            <v>44197</v>
          </cell>
        </row>
        <row r="3317">
          <cell r="A3317">
            <v>44197</v>
          </cell>
        </row>
        <row r="3318">
          <cell r="A3318">
            <v>44197</v>
          </cell>
        </row>
        <row r="3319">
          <cell r="A3319">
            <v>44197</v>
          </cell>
        </row>
        <row r="3320">
          <cell r="A3320">
            <v>44197</v>
          </cell>
        </row>
        <row r="3321">
          <cell r="A3321">
            <v>44197</v>
          </cell>
        </row>
        <row r="3322">
          <cell r="A3322">
            <v>44197</v>
          </cell>
        </row>
        <row r="3323">
          <cell r="A3323">
            <v>44197</v>
          </cell>
        </row>
        <row r="3324">
          <cell r="A3324">
            <v>44197</v>
          </cell>
        </row>
        <row r="3325">
          <cell r="A3325">
            <v>44197</v>
          </cell>
        </row>
        <row r="3326">
          <cell r="A3326">
            <v>44197</v>
          </cell>
        </row>
        <row r="3327">
          <cell r="A3327">
            <v>44197</v>
          </cell>
        </row>
        <row r="3328">
          <cell r="A3328">
            <v>44197</v>
          </cell>
        </row>
        <row r="3329">
          <cell r="A3329">
            <v>44197</v>
          </cell>
        </row>
        <row r="3330">
          <cell r="A3330">
            <v>44197</v>
          </cell>
        </row>
        <row r="3331">
          <cell r="A3331">
            <v>44197</v>
          </cell>
        </row>
        <row r="3332">
          <cell r="A3332">
            <v>44197</v>
          </cell>
        </row>
        <row r="3333">
          <cell r="A3333">
            <v>44197</v>
          </cell>
        </row>
        <row r="3334">
          <cell r="A3334">
            <v>44197</v>
          </cell>
        </row>
        <row r="3335">
          <cell r="A3335">
            <v>44197</v>
          </cell>
        </row>
        <row r="3336">
          <cell r="A3336">
            <v>44197</v>
          </cell>
        </row>
        <row r="3337">
          <cell r="A3337">
            <v>44197</v>
          </cell>
        </row>
        <row r="3338">
          <cell r="A3338">
            <v>44197</v>
          </cell>
        </row>
        <row r="3339">
          <cell r="A3339">
            <v>44197</v>
          </cell>
        </row>
        <row r="3340">
          <cell r="A3340">
            <v>44197</v>
          </cell>
        </row>
        <row r="3341">
          <cell r="A3341">
            <v>44197</v>
          </cell>
        </row>
        <row r="3342">
          <cell r="A3342">
            <v>44197</v>
          </cell>
        </row>
        <row r="3343">
          <cell r="A3343">
            <v>44197</v>
          </cell>
        </row>
        <row r="3344">
          <cell r="A3344">
            <v>44228</v>
          </cell>
        </row>
        <row r="3345">
          <cell r="A3345">
            <v>44228</v>
          </cell>
        </row>
        <row r="3346">
          <cell r="A3346">
            <v>44228</v>
          </cell>
        </row>
        <row r="3347">
          <cell r="A3347">
            <v>44228</v>
          </cell>
        </row>
        <row r="3348">
          <cell r="A3348">
            <v>44228</v>
          </cell>
        </row>
        <row r="3349">
          <cell r="A3349">
            <v>44228</v>
          </cell>
        </row>
        <row r="3350">
          <cell r="A3350">
            <v>44228</v>
          </cell>
        </row>
        <row r="3351">
          <cell r="A3351">
            <v>44228</v>
          </cell>
        </row>
        <row r="3352">
          <cell r="A3352">
            <v>44228</v>
          </cell>
        </row>
        <row r="3353">
          <cell r="A3353">
            <v>44228</v>
          </cell>
        </row>
        <row r="3354">
          <cell r="A3354">
            <v>44228</v>
          </cell>
        </row>
        <row r="3355">
          <cell r="A3355">
            <v>44228</v>
          </cell>
        </row>
        <row r="3356">
          <cell r="A3356">
            <v>44228</v>
          </cell>
        </row>
        <row r="3357">
          <cell r="A3357">
            <v>44228</v>
          </cell>
        </row>
        <row r="3358">
          <cell r="A3358">
            <v>44228</v>
          </cell>
        </row>
        <row r="3359">
          <cell r="A3359">
            <v>44228</v>
          </cell>
        </row>
        <row r="3360">
          <cell r="A3360">
            <v>44228</v>
          </cell>
        </row>
        <row r="3361">
          <cell r="A3361">
            <v>44228</v>
          </cell>
        </row>
        <row r="3362">
          <cell r="A3362">
            <v>44228</v>
          </cell>
        </row>
        <row r="3363">
          <cell r="A3363">
            <v>44228</v>
          </cell>
        </row>
        <row r="3364">
          <cell r="A3364">
            <v>44228</v>
          </cell>
        </row>
        <row r="3365">
          <cell r="A3365">
            <v>44228</v>
          </cell>
        </row>
        <row r="3366">
          <cell r="A3366">
            <v>44228</v>
          </cell>
        </row>
        <row r="3367">
          <cell r="A3367">
            <v>44228</v>
          </cell>
        </row>
        <row r="3368">
          <cell r="A3368">
            <v>44228</v>
          </cell>
        </row>
        <row r="3369">
          <cell r="A3369">
            <v>44228</v>
          </cell>
        </row>
        <row r="3370">
          <cell r="A3370">
            <v>44228</v>
          </cell>
        </row>
        <row r="3371">
          <cell r="A3371">
            <v>44228</v>
          </cell>
        </row>
        <row r="3372">
          <cell r="A3372">
            <v>44228</v>
          </cell>
        </row>
        <row r="3373">
          <cell r="A3373">
            <v>44228</v>
          </cell>
        </row>
        <row r="3374">
          <cell r="A3374">
            <v>44228</v>
          </cell>
        </row>
        <row r="3375">
          <cell r="A3375">
            <v>44228</v>
          </cell>
        </row>
        <row r="3376">
          <cell r="A3376">
            <v>44228</v>
          </cell>
        </row>
        <row r="3377">
          <cell r="A3377">
            <v>44228</v>
          </cell>
        </row>
        <row r="3378">
          <cell r="A3378">
            <v>44228</v>
          </cell>
        </row>
        <row r="3379">
          <cell r="A3379">
            <v>44228</v>
          </cell>
        </row>
        <row r="3380">
          <cell r="A3380">
            <v>44228</v>
          </cell>
        </row>
        <row r="3381">
          <cell r="A3381">
            <v>44228</v>
          </cell>
        </row>
        <row r="3382">
          <cell r="A3382">
            <v>44228</v>
          </cell>
        </row>
        <row r="3383">
          <cell r="A3383">
            <v>44228</v>
          </cell>
        </row>
        <row r="3384">
          <cell r="A3384">
            <v>44228</v>
          </cell>
        </row>
        <row r="3385">
          <cell r="A3385">
            <v>44228</v>
          </cell>
        </row>
        <row r="3386">
          <cell r="A3386">
            <v>44228</v>
          </cell>
        </row>
        <row r="3387">
          <cell r="A3387">
            <v>44228</v>
          </cell>
        </row>
        <row r="3388">
          <cell r="A3388">
            <v>44228</v>
          </cell>
        </row>
        <row r="3389">
          <cell r="A3389">
            <v>44228</v>
          </cell>
        </row>
        <row r="3390">
          <cell r="A3390">
            <v>44228</v>
          </cell>
        </row>
        <row r="3391">
          <cell r="A3391">
            <v>44228</v>
          </cell>
        </row>
        <row r="3392">
          <cell r="A3392">
            <v>44228</v>
          </cell>
        </row>
        <row r="3393">
          <cell r="A3393">
            <v>44228</v>
          </cell>
        </row>
        <row r="3394">
          <cell r="A3394">
            <v>44228</v>
          </cell>
        </row>
        <row r="3395">
          <cell r="A3395">
            <v>44228</v>
          </cell>
        </row>
        <row r="3396">
          <cell r="A3396">
            <v>44228</v>
          </cell>
        </row>
        <row r="3397">
          <cell r="A3397">
            <v>44228</v>
          </cell>
        </row>
        <row r="3398">
          <cell r="A3398">
            <v>44228</v>
          </cell>
        </row>
        <row r="3399">
          <cell r="A3399">
            <v>44228</v>
          </cell>
        </row>
        <row r="3400">
          <cell r="A3400">
            <v>44228</v>
          </cell>
        </row>
        <row r="3401">
          <cell r="A3401">
            <v>44228</v>
          </cell>
        </row>
        <row r="3402">
          <cell r="A3402">
            <v>44228</v>
          </cell>
        </row>
        <row r="3403">
          <cell r="A3403">
            <v>44228</v>
          </cell>
        </row>
        <row r="3404">
          <cell r="A3404">
            <v>44228</v>
          </cell>
        </row>
        <row r="3405">
          <cell r="A3405">
            <v>44228</v>
          </cell>
        </row>
        <row r="3406">
          <cell r="A3406">
            <v>44228</v>
          </cell>
        </row>
        <row r="3407">
          <cell r="A3407">
            <v>44228</v>
          </cell>
        </row>
        <row r="3408">
          <cell r="A3408">
            <v>44228</v>
          </cell>
        </row>
        <row r="3409">
          <cell r="A3409">
            <v>44228</v>
          </cell>
        </row>
        <row r="3410">
          <cell r="A3410">
            <v>44228</v>
          </cell>
        </row>
        <row r="3411">
          <cell r="A3411">
            <v>44228</v>
          </cell>
        </row>
        <row r="3412">
          <cell r="A3412">
            <v>44228</v>
          </cell>
        </row>
        <row r="3413">
          <cell r="A3413">
            <v>44228</v>
          </cell>
        </row>
        <row r="3414">
          <cell r="A3414">
            <v>44228</v>
          </cell>
        </row>
        <row r="3415">
          <cell r="A3415">
            <v>44228</v>
          </cell>
        </row>
        <row r="3416">
          <cell r="A3416">
            <v>44228</v>
          </cell>
        </row>
        <row r="3417">
          <cell r="A3417">
            <v>44228</v>
          </cell>
        </row>
        <row r="3418">
          <cell r="A3418">
            <v>44228</v>
          </cell>
        </row>
        <row r="3419">
          <cell r="A3419">
            <v>44228</v>
          </cell>
        </row>
        <row r="3420">
          <cell r="A3420">
            <v>44228</v>
          </cell>
        </row>
        <row r="3421">
          <cell r="A3421">
            <v>44228</v>
          </cell>
        </row>
        <row r="3422">
          <cell r="A3422">
            <v>44228</v>
          </cell>
        </row>
        <row r="3423">
          <cell r="A3423">
            <v>44228</v>
          </cell>
        </row>
        <row r="3424">
          <cell r="A3424">
            <v>44228</v>
          </cell>
        </row>
        <row r="3425">
          <cell r="A3425">
            <v>44228</v>
          </cell>
        </row>
        <row r="3426">
          <cell r="A3426">
            <v>44228</v>
          </cell>
        </row>
        <row r="3427">
          <cell r="A3427">
            <v>44228</v>
          </cell>
        </row>
        <row r="3428">
          <cell r="A3428">
            <v>44228</v>
          </cell>
        </row>
        <row r="3429">
          <cell r="A3429">
            <v>44228</v>
          </cell>
        </row>
        <row r="3430">
          <cell r="A3430">
            <v>44228</v>
          </cell>
        </row>
        <row r="3431">
          <cell r="A3431">
            <v>44228</v>
          </cell>
        </row>
        <row r="3432">
          <cell r="A3432">
            <v>44228</v>
          </cell>
        </row>
        <row r="3433">
          <cell r="A3433">
            <v>44228</v>
          </cell>
        </row>
        <row r="3434">
          <cell r="A3434">
            <v>44228</v>
          </cell>
        </row>
        <row r="3435">
          <cell r="A3435">
            <v>44228</v>
          </cell>
        </row>
        <row r="3436">
          <cell r="A3436">
            <v>44228</v>
          </cell>
        </row>
        <row r="3437">
          <cell r="A3437">
            <v>44228</v>
          </cell>
        </row>
        <row r="3438">
          <cell r="A3438">
            <v>44228</v>
          </cell>
        </row>
        <row r="3439">
          <cell r="A3439">
            <v>44228</v>
          </cell>
        </row>
        <row r="3440">
          <cell r="A3440">
            <v>44228</v>
          </cell>
        </row>
        <row r="3441">
          <cell r="A3441">
            <v>44228</v>
          </cell>
        </row>
        <row r="3442">
          <cell r="A3442">
            <v>44228</v>
          </cell>
        </row>
        <row r="3443">
          <cell r="A3443">
            <v>44228</v>
          </cell>
        </row>
        <row r="3444">
          <cell r="A3444">
            <v>44228</v>
          </cell>
        </row>
        <row r="3445">
          <cell r="A3445">
            <v>44228</v>
          </cell>
        </row>
        <row r="3446">
          <cell r="A3446">
            <v>44228</v>
          </cell>
        </row>
        <row r="3447">
          <cell r="A3447">
            <v>44228</v>
          </cell>
        </row>
        <row r="3448">
          <cell r="A3448">
            <v>44228</v>
          </cell>
        </row>
        <row r="3449">
          <cell r="A3449">
            <v>44228</v>
          </cell>
        </row>
        <row r="3450">
          <cell r="A3450">
            <v>44228</v>
          </cell>
        </row>
        <row r="3451">
          <cell r="A3451">
            <v>44228</v>
          </cell>
        </row>
        <row r="3452">
          <cell r="A3452">
            <v>44228</v>
          </cell>
        </row>
        <row r="3453">
          <cell r="A3453">
            <v>44228</v>
          </cell>
        </row>
        <row r="3454">
          <cell r="A3454">
            <v>44228</v>
          </cell>
        </row>
        <row r="3455">
          <cell r="A3455">
            <v>44228</v>
          </cell>
        </row>
        <row r="3456">
          <cell r="A3456">
            <v>44228</v>
          </cell>
        </row>
        <row r="3457">
          <cell r="A3457">
            <v>44228</v>
          </cell>
        </row>
        <row r="3458">
          <cell r="A3458">
            <v>44228</v>
          </cell>
        </row>
        <row r="3459">
          <cell r="A3459">
            <v>44228</v>
          </cell>
        </row>
        <row r="3460">
          <cell r="A3460">
            <v>44228</v>
          </cell>
        </row>
        <row r="3461">
          <cell r="A3461">
            <v>44228</v>
          </cell>
        </row>
        <row r="3462">
          <cell r="A3462">
            <v>44228</v>
          </cell>
        </row>
        <row r="3463">
          <cell r="A3463">
            <v>44228</v>
          </cell>
        </row>
        <row r="3464">
          <cell r="A3464">
            <v>44228</v>
          </cell>
        </row>
        <row r="3465">
          <cell r="A3465">
            <v>44228</v>
          </cell>
        </row>
        <row r="3466">
          <cell r="A3466">
            <v>44228</v>
          </cell>
        </row>
        <row r="3467">
          <cell r="A3467">
            <v>44228</v>
          </cell>
        </row>
        <row r="3468">
          <cell r="A3468">
            <v>44228</v>
          </cell>
        </row>
        <row r="3469">
          <cell r="A3469">
            <v>44228</v>
          </cell>
        </row>
        <row r="3470">
          <cell r="A3470">
            <v>44228</v>
          </cell>
        </row>
        <row r="3471">
          <cell r="A3471">
            <v>44228</v>
          </cell>
        </row>
        <row r="3472">
          <cell r="A3472">
            <v>44228</v>
          </cell>
        </row>
        <row r="3473">
          <cell r="A3473">
            <v>44228</v>
          </cell>
        </row>
        <row r="3474">
          <cell r="A3474">
            <v>44228</v>
          </cell>
        </row>
        <row r="3475">
          <cell r="A3475">
            <v>44228</v>
          </cell>
        </row>
        <row r="3476">
          <cell r="A3476">
            <v>44228</v>
          </cell>
        </row>
        <row r="3477">
          <cell r="A3477">
            <v>44228</v>
          </cell>
        </row>
        <row r="3478">
          <cell r="A3478">
            <v>44228</v>
          </cell>
        </row>
        <row r="3479">
          <cell r="A3479">
            <v>44228</v>
          </cell>
        </row>
        <row r="3480">
          <cell r="A3480">
            <v>44228</v>
          </cell>
        </row>
        <row r="3481">
          <cell r="A3481">
            <v>44228</v>
          </cell>
        </row>
        <row r="3482">
          <cell r="A3482">
            <v>44228</v>
          </cell>
        </row>
        <row r="3483">
          <cell r="A3483">
            <v>44228</v>
          </cell>
        </row>
        <row r="3484">
          <cell r="A3484">
            <v>44228</v>
          </cell>
        </row>
        <row r="3485">
          <cell r="A3485">
            <v>44228</v>
          </cell>
        </row>
        <row r="3486">
          <cell r="A3486">
            <v>44228</v>
          </cell>
        </row>
        <row r="3487">
          <cell r="A3487">
            <v>44228</v>
          </cell>
        </row>
        <row r="3488">
          <cell r="A3488">
            <v>44228</v>
          </cell>
        </row>
        <row r="3489">
          <cell r="A3489">
            <v>44228</v>
          </cell>
        </row>
        <row r="3490">
          <cell r="A3490">
            <v>44228</v>
          </cell>
        </row>
        <row r="3491">
          <cell r="A3491">
            <v>44228</v>
          </cell>
        </row>
        <row r="3492">
          <cell r="A3492">
            <v>44228</v>
          </cell>
        </row>
        <row r="3493">
          <cell r="A3493">
            <v>44228</v>
          </cell>
        </row>
        <row r="3494">
          <cell r="A3494">
            <v>44228</v>
          </cell>
        </row>
        <row r="3495">
          <cell r="A3495">
            <v>44228</v>
          </cell>
        </row>
        <row r="3496">
          <cell r="A3496">
            <v>44228</v>
          </cell>
        </row>
        <row r="3497">
          <cell r="A3497">
            <v>44228</v>
          </cell>
        </row>
        <row r="3498">
          <cell r="A3498">
            <v>44228</v>
          </cell>
        </row>
        <row r="3499">
          <cell r="A3499">
            <v>44228</v>
          </cell>
        </row>
        <row r="3500">
          <cell r="A3500">
            <v>44228</v>
          </cell>
        </row>
        <row r="3501">
          <cell r="A3501">
            <v>44228</v>
          </cell>
        </row>
        <row r="3502">
          <cell r="A3502">
            <v>44228</v>
          </cell>
        </row>
        <row r="3503">
          <cell r="A3503">
            <v>44228</v>
          </cell>
        </row>
        <row r="3504">
          <cell r="A3504">
            <v>44228</v>
          </cell>
        </row>
        <row r="3505">
          <cell r="A3505">
            <v>44228</v>
          </cell>
        </row>
        <row r="3506">
          <cell r="A3506">
            <v>44228</v>
          </cell>
        </row>
        <row r="3507">
          <cell r="A3507">
            <v>44228</v>
          </cell>
        </row>
        <row r="3508">
          <cell r="A3508">
            <v>44228</v>
          </cell>
        </row>
        <row r="3509">
          <cell r="A3509">
            <v>44228</v>
          </cell>
        </row>
        <row r="3510">
          <cell r="A3510">
            <v>44228</v>
          </cell>
        </row>
        <row r="3511">
          <cell r="A3511">
            <v>44228</v>
          </cell>
        </row>
        <row r="3512">
          <cell r="A3512">
            <v>44228</v>
          </cell>
        </row>
        <row r="3513">
          <cell r="A3513">
            <v>44228</v>
          </cell>
        </row>
        <row r="3514">
          <cell r="A3514">
            <v>44228</v>
          </cell>
        </row>
        <row r="3515">
          <cell r="A3515">
            <v>44228</v>
          </cell>
        </row>
        <row r="3516">
          <cell r="A3516">
            <v>44228</v>
          </cell>
        </row>
        <row r="3517">
          <cell r="A3517">
            <v>44228</v>
          </cell>
        </row>
        <row r="3518">
          <cell r="A3518">
            <v>44228</v>
          </cell>
        </row>
        <row r="3519">
          <cell r="A3519">
            <v>44228</v>
          </cell>
        </row>
        <row r="3520">
          <cell r="A3520">
            <v>44228</v>
          </cell>
        </row>
        <row r="3521">
          <cell r="A3521">
            <v>44228</v>
          </cell>
        </row>
        <row r="3522">
          <cell r="A3522">
            <v>44228</v>
          </cell>
        </row>
        <row r="3523">
          <cell r="A3523">
            <v>44228</v>
          </cell>
        </row>
        <row r="3524">
          <cell r="A3524">
            <v>44228</v>
          </cell>
        </row>
        <row r="3525">
          <cell r="A3525">
            <v>44228</v>
          </cell>
        </row>
        <row r="3526">
          <cell r="A3526">
            <v>44228</v>
          </cell>
        </row>
        <row r="3527">
          <cell r="A3527">
            <v>44228</v>
          </cell>
        </row>
        <row r="3528">
          <cell r="A3528">
            <v>44228</v>
          </cell>
        </row>
        <row r="3529">
          <cell r="A3529">
            <v>44228</v>
          </cell>
        </row>
        <row r="3530">
          <cell r="A3530">
            <v>44228</v>
          </cell>
        </row>
        <row r="3531">
          <cell r="A3531">
            <v>44228</v>
          </cell>
        </row>
        <row r="3532">
          <cell r="A3532">
            <v>44228</v>
          </cell>
        </row>
        <row r="3533">
          <cell r="A3533">
            <v>44228</v>
          </cell>
        </row>
        <row r="3534">
          <cell r="A3534">
            <v>44228</v>
          </cell>
        </row>
        <row r="3535">
          <cell r="A3535">
            <v>44228</v>
          </cell>
        </row>
        <row r="3536">
          <cell r="A3536">
            <v>44228</v>
          </cell>
        </row>
        <row r="3537">
          <cell r="A3537">
            <v>44228</v>
          </cell>
        </row>
        <row r="3538">
          <cell r="A3538">
            <v>44228</v>
          </cell>
        </row>
        <row r="3539">
          <cell r="A3539">
            <v>44228</v>
          </cell>
        </row>
        <row r="3540">
          <cell r="A3540">
            <v>44228</v>
          </cell>
        </row>
        <row r="3541">
          <cell r="A3541">
            <v>44228</v>
          </cell>
        </row>
        <row r="3542">
          <cell r="A3542">
            <v>44228</v>
          </cell>
        </row>
        <row r="3543">
          <cell r="A3543">
            <v>44228</v>
          </cell>
        </row>
        <row r="3544">
          <cell r="A3544">
            <v>44228</v>
          </cell>
        </row>
        <row r="3545">
          <cell r="A3545">
            <v>44228</v>
          </cell>
        </row>
        <row r="3546">
          <cell r="A3546">
            <v>44228</v>
          </cell>
        </row>
        <row r="3547">
          <cell r="A3547">
            <v>44228</v>
          </cell>
        </row>
        <row r="3548">
          <cell r="A3548">
            <v>44228</v>
          </cell>
        </row>
        <row r="3549">
          <cell r="A3549">
            <v>44256</v>
          </cell>
        </row>
        <row r="3550">
          <cell r="A3550">
            <v>44256</v>
          </cell>
        </row>
        <row r="3551">
          <cell r="A3551">
            <v>44256</v>
          </cell>
        </row>
        <row r="3552">
          <cell r="A3552">
            <v>44256</v>
          </cell>
        </row>
        <row r="3553">
          <cell r="A3553">
            <v>44256</v>
          </cell>
        </row>
        <row r="3554">
          <cell r="A3554">
            <v>44256</v>
          </cell>
        </row>
        <row r="3555">
          <cell r="A3555">
            <v>44256</v>
          </cell>
        </row>
        <row r="3556">
          <cell r="A3556">
            <v>44256</v>
          </cell>
        </row>
        <row r="3557">
          <cell r="A3557">
            <v>44256</v>
          </cell>
        </row>
        <row r="3558">
          <cell r="A3558">
            <v>44256</v>
          </cell>
        </row>
        <row r="3559">
          <cell r="A3559">
            <v>44256</v>
          </cell>
        </row>
        <row r="3560">
          <cell r="A3560">
            <v>44256</v>
          </cell>
        </row>
        <row r="3561">
          <cell r="A3561">
            <v>44256</v>
          </cell>
        </row>
        <row r="3562">
          <cell r="A3562">
            <v>44256</v>
          </cell>
        </row>
        <row r="3563">
          <cell r="A3563">
            <v>44256</v>
          </cell>
        </row>
        <row r="3564">
          <cell r="A3564">
            <v>44256</v>
          </cell>
        </row>
        <row r="3565">
          <cell r="A3565">
            <v>44256</v>
          </cell>
        </row>
        <row r="3566">
          <cell r="A3566">
            <v>44256</v>
          </cell>
        </row>
        <row r="3567">
          <cell r="A3567">
            <v>44256</v>
          </cell>
        </row>
        <row r="3568">
          <cell r="A3568">
            <v>44256</v>
          </cell>
        </row>
        <row r="3569">
          <cell r="A3569">
            <v>44256</v>
          </cell>
        </row>
        <row r="3570">
          <cell r="A3570">
            <v>44256</v>
          </cell>
        </row>
        <row r="3571">
          <cell r="A3571">
            <v>44256</v>
          </cell>
        </row>
        <row r="3572">
          <cell r="A3572">
            <v>44256</v>
          </cell>
        </row>
        <row r="3573">
          <cell r="A3573">
            <v>44256</v>
          </cell>
        </row>
        <row r="3574">
          <cell r="A3574">
            <v>44256</v>
          </cell>
        </row>
        <row r="3575">
          <cell r="A3575">
            <v>44256</v>
          </cell>
        </row>
        <row r="3576">
          <cell r="A3576">
            <v>44256</v>
          </cell>
        </row>
        <row r="3577">
          <cell r="A3577">
            <v>44256</v>
          </cell>
        </row>
        <row r="3578">
          <cell r="A3578">
            <v>44256</v>
          </cell>
        </row>
        <row r="3579">
          <cell r="A3579">
            <v>44256</v>
          </cell>
        </row>
        <row r="3580">
          <cell r="A3580">
            <v>44256</v>
          </cell>
        </row>
        <row r="3581">
          <cell r="A3581">
            <v>44256</v>
          </cell>
        </row>
        <row r="3582">
          <cell r="A3582">
            <v>44256</v>
          </cell>
        </row>
        <row r="3583">
          <cell r="A3583">
            <v>44256</v>
          </cell>
        </row>
        <row r="3584">
          <cell r="A3584">
            <v>44256</v>
          </cell>
        </row>
        <row r="3585">
          <cell r="A3585">
            <v>44256</v>
          </cell>
        </row>
        <row r="3586">
          <cell r="A3586">
            <v>44256</v>
          </cell>
        </row>
        <row r="3587">
          <cell r="A3587">
            <v>44256</v>
          </cell>
        </row>
        <row r="3588">
          <cell r="A3588">
            <v>44256</v>
          </cell>
        </row>
        <row r="3589">
          <cell r="A3589">
            <v>44256</v>
          </cell>
        </row>
        <row r="3590">
          <cell r="A3590">
            <v>44256</v>
          </cell>
        </row>
        <row r="3591">
          <cell r="A3591">
            <v>44256</v>
          </cell>
        </row>
        <row r="3592">
          <cell r="A3592">
            <v>44256</v>
          </cell>
        </row>
        <row r="3593">
          <cell r="A3593">
            <v>44256</v>
          </cell>
        </row>
        <row r="3594">
          <cell r="A3594">
            <v>44256</v>
          </cell>
        </row>
        <row r="3595">
          <cell r="A3595">
            <v>44256</v>
          </cell>
        </row>
        <row r="3596">
          <cell r="A3596">
            <v>44256</v>
          </cell>
        </row>
        <row r="3597">
          <cell r="A3597">
            <v>44256</v>
          </cell>
        </row>
        <row r="3598">
          <cell r="A3598">
            <v>44256</v>
          </cell>
        </row>
        <row r="3599">
          <cell r="A3599">
            <v>44256</v>
          </cell>
        </row>
        <row r="3600">
          <cell r="A3600">
            <v>44256</v>
          </cell>
        </row>
        <row r="3601">
          <cell r="A3601">
            <v>44256</v>
          </cell>
        </row>
        <row r="3602">
          <cell r="A3602">
            <v>44256</v>
          </cell>
        </row>
        <row r="3603">
          <cell r="A3603">
            <v>44256</v>
          </cell>
        </row>
        <row r="3604">
          <cell r="A3604">
            <v>44256</v>
          </cell>
        </row>
        <row r="3605">
          <cell r="A3605">
            <v>44256</v>
          </cell>
        </row>
        <row r="3606">
          <cell r="A3606">
            <v>44256</v>
          </cell>
        </row>
        <row r="3607">
          <cell r="A3607">
            <v>44256</v>
          </cell>
        </row>
        <row r="3608">
          <cell r="A3608">
            <v>44256</v>
          </cell>
        </row>
        <row r="3609">
          <cell r="A3609">
            <v>44256</v>
          </cell>
        </row>
        <row r="3610">
          <cell r="A3610">
            <v>44256</v>
          </cell>
        </row>
        <row r="3611">
          <cell r="A3611">
            <v>44256</v>
          </cell>
        </row>
        <row r="3612">
          <cell r="A3612">
            <v>44256</v>
          </cell>
        </row>
        <row r="3613">
          <cell r="A3613">
            <v>44256</v>
          </cell>
        </row>
        <row r="3614">
          <cell r="A3614">
            <v>44256</v>
          </cell>
        </row>
        <row r="3615">
          <cell r="A3615">
            <v>44256</v>
          </cell>
        </row>
        <row r="3616">
          <cell r="A3616">
            <v>44256</v>
          </cell>
        </row>
        <row r="3617">
          <cell r="A3617">
            <v>44256</v>
          </cell>
        </row>
        <row r="3618">
          <cell r="A3618">
            <v>44256</v>
          </cell>
        </row>
        <row r="3619">
          <cell r="A3619">
            <v>44256</v>
          </cell>
        </row>
        <row r="3620">
          <cell r="A3620">
            <v>44256</v>
          </cell>
        </row>
        <row r="3621">
          <cell r="A3621">
            <v>44256</v>
          </cell>
        </row>
        <row r="3622">
          <cell r="A3622">
            <v>44256</v>
          </cell>
        </row>
        <row r="3623">
          <cell r="A3623">
            <v>44256</v>
          </cell>
        </row>
        <row r="3624">
          <cell r="A3624">
            <v>44256</v>
          </cell>
        </row>
        <row r="3625">
          <cell r="A3625">
            <v>44256</v>
          </cell>
        </row>
        <row r="3626">
          <cell r="A3626">
            <v>44256</v>
          </cell>
        </row>
        <row r="3627">
          <cell r="A3627">
            <v>44256</v>
          </cell>
        </row>
        <row r="3628">
          <cell r="A3628">
            <v>44256</v>
          </cell>
        </row>
        <row r="3629">
          <cell r="A3629">
            <v>44256</v>
          </cell>
        </row>
        <row r="3630">
          <cell r="A3630">
            <v>44256</v>
          </cell>
        </row>
        <row r="3631">
          <cell r="A3631">
            <v>44256</v>
          </cell>
        </row>
        <row r="3632">
          <cell r="A3632">
            <v>44256</v>
          </cell>
        </row>
        <row r="3633">
          <cell r="A3633">
            <v>44256</v>
          </cell>
        </row>
        <row r="3634">
          <cell r="A3634">
            <v>44256</v>
          </cell>
        </row>
        <row r="3635">
          <cell r="A3635">
            <v>44256</v>
          </cell>
        </row>
        <row r="3636">
          <cell r="A3636">
            <v>44256</v>
          </cell>
        </row>
        <row r="3637">
          <cell r="A3637">
            <v>44256</v>
          </cell>
        </row>
        <row r="3638">
          <cell r="A3638">
            <v>44256</v>
          </cell>
        </row>
        <row r="3639">
          <cell r="A3639">
            <v>44256</v>
          </cell>
        </row>
        <row r="3640">
          <cell r="A3640">
            <v>44256</v>
          </cell>
        </row>
        <row r="3641">
          <cell r="A3641">
            <v>44256</v>
          </cell>
        </row>
        <row r="3642">
          <cell r="A3642">
            <v>44256</v>
          </cell>
        </row>
        <row r="3643">
          <cell r="A3643">
            <v>44256</v>
          </cell>
        </row>
        <row r="3644">
          <cell r="A3644">
            <v>44256</v>
          </cell>
        </row>
        <row r="3645">
          <cell r="A3645">
            <v>44256</v>
          </cell>
        </row>
        <row r="3646">
          <cell r="A3646">
            <v>44256</v>
          </cell>
        </row>
        <row r="3647">
          <cell r="A3647">
            <v>44256</v>
          </cell>
        </row>
        <row r="3648">
          <cell r="A3648">
            <v>44256</v>
          </cell>
        </row>
        <row r="3649">
          <cell r="A3649">
            <v>44256</v>
          </cell>
        </row>
        <row r="3650">
          <cell r="A3650">
            <v>44256</v>
          </cell>
        </row>
        <row r="3651">
          <cell r="A3651">
            <v>44256</v>
          </cell>
        </row>
        <row r="3652">
          <cell r="A3652">
            <v>44256</v>
          </cell>
        </row>
        <row r="3653">
          <cell r="A3653">
            <v>44256</v>
          </cell>
        </row>
        <row r="3654">
          <cell r="A3654">
            <v>44256</v>
          </cell>
        </row>
        <row r="3655">
          <cell r="A3655">
            <v>44256</v>
          </cell>
        </row>
        <row r="3656">
          <cell r="A3656">
            <v>44256</v>
          </cell>
        </row>
        <row r="3657">
          <cell r="A3657">
            <v>44256</v>
          </cell>
        </row>
        <row r="3658">
          <cell r="A3658">
            <v>44256</v>
          </cell>
        </row>
        <row r="3659">
          <cell r="A3659">
            <v>44256</v>
          </cell>
        </row>
        <row r="3660">
          <cell r="A3660">
            <v>44256</v>
          </cell>
        </row>
        <row r="3661">
          <cell r="A3661">
            <v>44256</v>
          </cell>
        </row>
        <row r="3662">
          <cell r="A3662">
            <v>44256</v>
          </cell>
        </row>
        <row r="3663">
          <cell r="A3663">
            <v>44256</v>
          </cell>
        </row>
        <row r="3664">
          <cell r="A3664">
            <v>44256</v>
          </cell>
        </row>
        <row r="3665">
          <cell r="A3665">
            <v>44256</v>
          </cell>
        </row>
        <row r="3666">
          <cell r="A3666">
            <v>44256</v>
          </cell>
        </row>
        <row r="3667">
          <cell r="A3667">
            <v>44256</v>
          </cell>
        </row>
        <row r="3668">
          <cell r="A3668">
            <v>44256</v>
          </cell>
        </row>
        <row r="3669">
          <cell r="A3669">
            <v>44256</v>
          </cell>
        </row>
        <row r="3670">
          <cell r="A3670">
            <v>44256</v>
          </cell>
        </row>
        <row r="3671">
          <cell r="A3671">
            <v>44256</v>
          </cell>
        </row>
        <row r="3672">
          <cell r="A3672">
            <v>44256</v>
          </cell>
        </row>
        <row r="3673">
          <cell r="A3673">
            <v>44256</v>
          </cell>
        </row>
        <row r="3674">
          <cell r="A3674">
            <v>44256</v>
          </cell>
        </row>
        <row r="3675">
          <cell r="A3675">
            <v>44256</v>
          </cell>
        </row>
        <row r="3676">
          <cell r="A3676">
            <v>44256</v>
          </cell>
        </row>
        <row r="3677">
          <cell r="A3677">
            <v>44256</v>
          </cell>
        </row>
        <row r="3678">
          <cell r="A3678">
            <v>44256</v>
          </cell>
        </row>
        <row r="3679">
          <cell r="A3679">
            <v>44256</v>
          </cell>
        </row>
        <row r="3680">
          <cell r="A3680">
            <v>44256</v>
          </cell>
        </row>
        <row r="3681">
          <cell r="A3681">
            <v>44256</v>
          </cell>
        </row>
        <row r="3682">
          <cell r="A3682">
            <v>44256</v>
          </cell>
        </row>
        <row r="3683">
          <cell r="A3683">
            <v>44256</v>
          </cell>
        </row>
        <row r="3684">
          <cell r="A3684">
            <v>44256</v>
          </cell>
        </row>
        <row r="3685">
          <cell r="A3685">
            <v>44256</v>
          </cell>
        </row>
        <row r="3686">
          <cell r="A3686">
            <v>44256</v>
          </cell>
        </row>
        <row r="3687">
          <cell r="A3687">
            <v>44256</v>
          </cell>
        </row>
        <row r="3688">
          <cell r="A3688">
            <v>44256</v>
          </cell>
        </row>
        <row r="3689">
          <cell r="A3689">
            <v>44256</v>
          </cell>
        </row>
        <row r="3690">
          <cell r="A3690">
            <v>44256</v>
          </cell>
        </row>
        <row r="3691">
          <cell r="A3691">
            <v>44256</v>
          </cell>
        </row>
        <row r="3692">
          <cell r="A3692">
            <v>44256</v>
          </cell>
        </row>
        <row r="3693">
          <cell r="A3693">
            <v>44256</v>
          </cell>
        </row>
        <row r="3694">
          <cell r="A3694">
            <v>44256</v>
          </cell>
        </row>
        <row r="3695">
          <cell r="A3695">
            <v>44256</v>
          </cell>
        </row>
        <row r="3696">
          <cell r="A3696">
            <v>44256</v>
          </cell>
        </row>
        <row r="3697">
          <cell r="A3697">
            <v>44256</v>
          </cell>
        </row>
        <row r="3698">
          <cell r="A3698">
            <v>44256</v>
          </cell>
        </row>
        <row r="3699">
          <cell r="A3699">
            <v>44287</v>
          </cell>
        </row>
        <row r="3700">
          <cell r="A3700">
            <v>44287</v>
          </cell>
        </row>
        <row r="3701">
          <cell r="A3701">
            <v>44287</v>
          </cell>
        </row>
        <row r="3702">
          <cell r="A3702">
            <v>44287</v>
          </cell>
        </row>
        <row r="3703">
          <cell r="A3703">
            <v>44287</v>
          </cell>
        </row>
        <row r="3704">
          <cell r="A3704">
            <v>44287</v>
          </cell>
        </row>
        <row r="3705">
          <cell r="A3705">
            <v>44287</v>
          </cell>
        </row>
        <row r="3706">
          <cell r="A3706">
            <v>44287</v>
          </cell>
        </row>
        <row r="3707">
          <cell r="A3707">
            <v>44287</v>
          </cell>
        </row>
        <row r="3708">
          <cell r="A3708">
            <v>44287</v>
          </cell>
        </row>
        <row r="3709">
          <cell r="A3709">
            <v>44287</v>
          </cell>
        </row>
        <row r="3710">
          <cell r="A3710">
            <v>44287</v>
          </cell>
        </row>
        <row r="3711">
          <cell r="A3711">
            <v>44287</v>
          </cell>
        </row>
        <row r="3712">
          <cell r="A3712">
            <v>44287</v>
          </cell>
        </row>
        <row r="3713">
          <cell r="A3713">
            <v>44287</v>
          </cell>
        </row>
        <row r="3714">
          <cell r="A3714">
            <v>44287</v>
          </cell>
        </row>
        <row r="3715">
          <cell r="A3715">
            <v>44287</v>
          </cell>
        </row>
        <row r="3716">
          <cell r="A3716">
            <v>44287</v>
          </cell>
        </row>
        <row r="3717">
          <cell r="A3717">
            <v>44287</v>
          </cell>
        </row>
        <row r="3718">
          <cell r="A3718">
            <v>44287</v>
          </cell>
        </row>
        <row r="3719">
          <cell r="A3719">
            <v>44287</v>
          </cell>
        </row>
        <row r="3720">
          <cell r="A3720">
            <v>44287</v>
          </cell>
        </row>
        <row r="3721">
          <cell r="A3721">
            <v>44287</v>
          </cell>
        </row>
        <row r="3722">
          <cell r="A3722">
            <v>44287</v>
          </cell>
        </row>
        <row r="3723">
          <cell r="A3723">
            <v>44287</v>
          </cell>
        </row>
        <row r="3724">
          <cell r="A3724">
            <v>44287</v>
          </cell>
        </row>
        <row r="3725">
          <cell r="A3725">
            <v>44287</v>
          </cell>
        </row>
        <row r="3726">
          <cell r="A3726">
            <v>44287</v>
          </cell>
        </row>
        <row r="3727">
          <cell r="A3727">
            <v>44287</v>
          </cell>
        </row>
        <row r="3728">
          <cell r="A3728">
            <v>44287</v>
          </cell>
        </row>
        <row r="3729">
          <cell r="A3729">
            <v>44287</v>
          </cell>
        </row>
        <row r="3730">
          <cell r="A3730">
            <v>44287</v>
          </cell>
        </row>
        <row r="3731">
          <cell r="A3731">
            <v>44287</v>
          </cell>
        </row>
        <row r="3732">
          <cell r="A3732">
            <v>44287</v>
          </cell>
        </row>
        <row r="3733">
          <cell r="A3733">
            <v>44287</v>
          </cell>
        </row>
        <row r="3734">
          <cell r="A3734">
            <v>44287</v>
          </cell>
        </row>
        <row r="3735">
          <cell r="A3735">
            <v>44287</v>
          </cell>
        </row>
        <row r="3736">
          <cell r="A3736">
            <v>44287</v>
          </cell>
        </row>
        <row r="3737">
          <cell r="A3737">
            <v>44287</v>
          </cell>
        </row>
        <row r="3738">
          <cell r="A3738">
            <v>44287</v>
          </cell>
        </row>
        <row r="3739">
          <cell r="A3739">
            <v>44287</v>
          </cell>
        </row>
        <row r="3740">
          <cell r="A3740">
            <v>44287</v>
          </cell>
        </row>
        <row r="3741">
          <cell r="A3741">
            <v>44287</v>
          </cell>
        </row>
        <row r="3742">
          <cell r="A3742">
            <v>44287</v>
          </cell>
        </row>
        <row r="3743">
          <cell r="A3743">
            <v>44287</v>
          </cell>
        </row>
        <row r="3744">
          <cell r="A3744">
            <v>44287</v>
          </cell>
        </row>
        <row r="3745">
          <cell r="A3745">
            <v>44287</v>
          </cell>
        </row>
        <row r="3746">
          <cell r="A3746">
            <v>44287</v>
          </cell>
        </row>
        <row r="3747">
          <cell r="A3747">
            <v>44287</v>
          </cell>
        </row>
        <row r="3748">
          <cell r="A3748">
            <v>44287</v>
          </cell>
        </row>
        <row r="3749">
          <cell r="A3749">
            <v>44287</v>
          </cell>
        </row>
        <row r="3750">
          <cell r="A3750">
            <v>44287</v>
          </cell>
        </row>
        <row r="3751">
          <cell r="A3751">
            <v>44287</v>
          </cell>
        </row>
        <row r="3752">
          <cell r="A3752">
            <v>44287</v>
          </cell>
        </row>
        <row r="3753">
          <cell r="A3753">
            <v>44287</v>
          </cell>
        </row>
        <row r="3754">
          <cell r="A3754">
            <v>44287</v>
          </cell>
        </row>
        <row r="3755">
          <cell r="A3755">
            <v>44287</v>
          </cell>
        </row>
        <row r="3756">
          <cell r="A3756">
            <v>44287</v>
          </cell>
        </row>
        <row r="3757">
          <cell r="A3757">
            <v>44287</v>
          </cell>
        </row>
        <row r="3758">
          <cell r="A3758">
            <v>44287</v>
          </cell>
        </row>
        <row r="3759">
          <cell r="A3759">
            <v>44287</v>
          </cell>
        </row>
        <row r="3760">
          <cell r="A3760">
            <v>44287</v>
          </cell>
        </row>
        <row r="3761">
          <cell r="A3761">
            <v>44287</v>
          </cell>
        </row>
        <row r="3762">
          <cell r="A3762">
            <v>44287</v>
          </cell>
        </row>
        <row r="3763">
          <cell r="A3763">
            <v>44287</v>
          </cell>
        </row>
        <row r="3764">
          <cell r="A3764">
            <v>44287</v>
          </cell>
        </row>
        <row r="3765">
          <cell r="A3765">
            <v>44287</v>
          </cell>
        </row>
        <row r="3766">
          <cell r="A3766">
            <v>44287</v>
          </cell>
        </row>
        <row r="3767">
          <cell r="A3767">
            <v>44287</v>
          </cell>
        </row>
        <row r="3768">
          <cell r="A3768">
            <v>44287</v>
          </cell>
        </row>
        <row r="3769">
          <cell r="A3769">
            <v>44287</v>
          </cell>
        </row>
        <row r="3770">
          <cell r="A3770">
            <v>44287</v>
          </cell>
        </row>
        <row r="3771">
          <cell r="A3771">
            <v>44287</v>
          </cell>
        </row>
        <row r="3772">
          <cell r="A3772">
            <v>44287</v>
          </cell>
        </row>
        <row r="3773">
          <cell r="A3773">
            <v>44287</v>
          </cell>
        </row>
        <row r="3774">
          <cell r="A3774">
            <v>44287</v>
          </cell>
        </row>
        <row r="3775">
          <cell r="A3775">
            <v>44287</v>
          </cell>
        </row>
        <row r="3776">
          <cell r="A3776">
            <v>44287</v>
          </cell>
        </row>
        <row r="3777">
          <cell r="A3777">
            <v>44287</v>
          </cell>
        </row>
        <row r="3778">
          <cell r="A3778">
            <v>44287</v>
          </cell>
        </row>
        <row r="3779">
          <cell r="A3779">
            <v>44287</v>
          </cell>
        </row>
        <row r="3780">
          <cell r="A3780">
            <v>44287</v>
          </cell>
        </row>
        <row r="3781">
          <cell r="A3781">
            <v>44287</v>
          </cell>
        </row>
        <row r="3782">
          <cell r="A3782">
            <v>44287</v>
          </cell>
        </row>
        <row r="3783">
          <cell r="A3783">
            <v>44287</v>
          </cell>
        </row>
        <row r="3784">
          <cell r="A3784">
            <v>44287</v>
          </cell>
        </row>
        <row r="3785">
          <cell r="A3785">
            <v>44287</v>
          </cell>
        </row>
        <row r="3786">
          <cell r="A3786">
            <v>44287</v>
          </cell>
        </row>
        <row r="3787">
          <cell r="A3787">
            <v>44287</v>
          </cell>
        </row>
        <row r="3788">
          <cell r="A3788">
            <v>44287</v>
          </cell>
        </row>
        <row r="3789">
          <cell r="A3789">
            <v>44287</v>
          </cell>
        </row>
        <row r="3790">
          <cell r="A3790">
            <v>44287</v>
          </cell>
        </row>
        <row r="3791">
          <cell r="A3791">
            <v>44287</v>
          </cell>
        </row>
        <row r="3792">
          <cell r="A3792">
            <v>44287</v>
          </cell>
        </row>
        <row r="3793">
          <cell r="A3793">
            <v>44287</v>
          </cell>
        </row>
        <row r="3794">
          <cell r="A3794">
            <v>44287</v>
          </cell>
        </row>
        <row r="3795">
          <cell r="A3795">
            <v>44287</v>
          </cell>
        </row>
        <row r="3796">
          <cell r="A3796">
            <v>44287</v>
          </cell>
        </row>
        <row r="3797">
          <cell r="A3797">
            <v>44287</v>
          </cell>
        </row>
        <row r="3798">
          <cell r="A3798">
            <v>44287</v>
          </cell>
        </row>
        <row r="3799">
          <cell r="A3799">
            <v>44287</v>
          </cell>
        </row>
        <row r="3800">
          <cell r="A3800">
            <v>44287</v>
          </cell>
        </row>
        <row r="3801">
          <cell r="A3801">
            <v>44287</v>
          </cell>
        </row>
        <row r="3802">
          <cell r="A3802">
            <v>44287</v>
          </cell>
        </row>
        <row r="3803">
          <cell r="A3803">
            <v>44287</v>
          </cell>
        </row>
        <row r="3804">
          <cell r="A3804">
            <v>44287</v>
          </cell>
        </row>
        <row r="3805">
          <cell r="A3805">
            <v>44287</v>
          </cell>
        </row>
        <row r="3806">
          <cell r="A3806">
            <v>44287</v>
          </cell>
        </row>
        <row r="3807">
          <cell r="A3807">
            <v>44287</v>
          </cell>
        </row>
        <row r="3808">
          <cell r="A3808">
            <v>44287</v>
          </cell>
        </row>
        <row r="3809">
          <cell r="A3809">
            <v>44287</v>
          </cell>
        </row>
        <row r="3810">
          <cell r="A3810">
            <v>44287</v>
          </cell>
        </row>
        <row r="3811">
          <cell r="A3811">
            <v>44287</v>
          </cell>
        </row>
        <row r="3812">
          <cell r="A3812">
            <v>44287</v>
          </cell>
        </row>
        <row r="3813">
          <cell r="A3813">
            <v>44287</v>
          </cell>
        </row>
        <row r="3814">
          <cell r="A3814">
            <v>44287</v>
          </cell>
        </row>
        <row r="3815">
          <cell r="A3815">
            <v>44287</v>
          </cell>
        </row>
        <row r="3816">
          <cell r="A3816">
            <v>44287</v>
          </cell>
        </row>
        <row r="3817">
          <cell r="A3817">
            <v>44287</v>
          </cell>
        </row>
        <row r="3818">
          <cell r="A3818">
            <v>44287</v>
          </cell>
        </row>
        <row r="3819">
          <cell r="A3819">
            <v>44287</v>
          </cell>
        </row>
        <row r="3820">
          <cell r="A3820">
            <v>44287</v>
          </cell>
        </row>
        <row r="3821">
          <cell r="A3821">
            <v>44287</v>
          </cell>
        </row>
        <row r="3822">
          <cell r="A3822">
            <v>44287</v>
          </cell>
        </row>
        <row r="3823">
          <cell r="A3823">
            <v>44287</v>
          </cell>
        </row>
        <row r="3824">
          <cell r="A3824">
            <v>44287</v>
          </cell>
        </row>
        <row r="3825">
          <cell r="A3825">
            <v>44287</v>
          </cell>
        </row>
        <row r="3826">
          <cell r="A3826">
            <v>44287</v>
          </cell>
        </row>
        <row r="3827">
          <cell r="A3827">
            <v>44287</v>
          </cell>
        </row>
        <row r="3828">
          <cell r="A3828">
            <v>44287</v>
          </cell>
        </row>
        <row r="3829">
          <cell r="A3829">
            <v>44287</v>
          </cell>
        </row>
        <row r="3830">
          <cell r="A3830">
            <v>44287</v>
          </cell>
        </row>
        <row r="3831">
          <cell r="A3831">
            <v>44287</v>
          </cell>
        </row>
        <row r="3832">
          <cell r="A3832">
            <v>44287</v>
          </cell>
        </row>
        <row r="3833">
          <cell r="A3833">
            <v>44287</v>
          </cell>
        </row>
        <row r="3834">
          <cell r="A3834">
            <v>44287</v>
          </cell>
        </row>
        <row r="3835">
          <cell r="A3835">
            <v>44287</v>
          </cell>
        </row>
        <row r="3836">
          <cell r="A3836">
            <v>44287</v>
          </cell>
        </row>
        <row r="3837">
          <cell r="A3837">
            <v>44287</v>
          </cell>
        </row>
        <row r="3838">
          <cell r="A3838">
            <v>44287</v>
          </cell>
        </row>
        <row r="3839">
          <cell r="A3839">
            <v>44287</v>
          </cell>
        </row>
        <row r="3840">
          <cell r="A3840">
            <v>44287</v>
          </cell>
        </row>
        <row r="3841">
          <cell r="A3841">
            <v>44287</v>
          </cell>
        </row>
        <row r="3842">
          <cell r="A3842">
            <v>44287</v>
          </cell>
        </row>
        <row r="3843">
          <cell r="A3843">
            <v>44287</v>
          </cell>
        </row>
        <row r="3844">
          <cell r="A3844">
            <v>44287</v>
          </cell>
        </row>
        <row r="3845">
          <cell r="A3845">
            <v>44287</v>
          </cell>
        </row>
        <row r="3846">
          <cell r="A3846">
            <v>44287</v>
          </cell>
        </row>
        <row r="3847">
          <cell r="A3847">
            <v>44287</v>
          </cell>
        </row>
        <row r="3848">
          <cell r="A3848">
            <v>44287</v>
          </cell>
        </row>
        <row r="3849">
          <cell r="A3849">
            <v>44287</v>
          </cell>
        </row>
        <row r="3850">
          <cell r="A3850">
            <v>44287</v>
          </cell>
        </row>
        <row r="3851">
          <cell r="A3851">
            <v>44287</v>
          </cell>
        </row>
        <row r="3852">
          <cell r="A3852">
            <v>44287</v>
          </cell>
        </row>
        <row r="3853">
          <cell r="A3853">
            <v>44287</v>
          </cell>
        </row>
        <row r="3854">
          <cell r="A3854">
            <v>44287</v>
          </cell>
        </row>
        <row r="3855">
          <cell r="A3855">
            <v>44287</v>
          </cell>
        </row>
        <row r="3856">
          <cell r="A3856">
            <v>44287</v>
          </cell>
        </row>
        <row r="3857">
          <cell r="A3857">
            <v>44287</v>
          </cell>
        </row>
        <row r="3858">
          <cell r="A3858">
            <v>44287</v>
          </cell>
        </row>
        <row r="3859">
          <cell r="A3859">
            <v>44287</v>
          </cell>
        </row>
        <row r="3860">
          <cell r="A3860">
            <v>44287</v>
          </cell>
        </row>
        <row r="3861">
          <cell r="A3861">
            <v>44287</v>
          </cell>
        </row>
        <row r="3862">
          <cell r="A3862">
            <v>44287</v>
          </cell>
        </row>
        <row r="3863">
          <cell r="A3863">
            <v>44287</v>
          </cell>
        </row>
        <row r="3864">
          <cell r="A3864">
            <v>44287</v>
          </cell>
        </row>
        <row r="3865">
          <cell r="A3865">
            <v>44287</v>
          </cell>
        </row>
        <row r="3866">
          <cell r="A3866">
            <v>44287</v>
          </cell>
        </row>
        <row r="3867">
          <cell r="A3867">
            <v>44287</v>
          </cell>
        </row>
        <row r="3868">
          <cell r="A3868">
            <v>44287</v>
          </cell>
        </row>
        <row r="3869">
          <cell r="A3869">
            <v>44287</v>
          </cell>
        </row>
        <row r="3870">
          <cell r="A3870">
            <v>44287</v>
          </cell>
        </row>
        <row r="3871">
          <cell r="A3871">
            <v>44287</v>
          </cell>
        </row>
        <row r="3872">
          <cell r="A3872">
            <v>44287</v>
          </cell>
        </row>
        <row r="3873">
          <cell r="A3873">
            <v>44287</v>
          </cell>
        </row>
        <row r="3874">
          <cell r="A3874">
            <v>44287</v>
          </cell>
        </row>
        <row r="3875">
          <cell r="A3875">
            <v>44287</v>
          </cell>
        </row>
        <row r="3876">
          <cell r="A3876">
            <v>44287</v>
          </cell>
        </row>
        <row r="3877">
          <cell r="A3877">
            <v>44287</v>
          </cell>
        </row>
        <row r="3878">
          <cell r="A3878">
            <v>44287</v>
          </cell>
        </row>
        <row r="3879">
          <cell r="A3879">
            <v>44287</v>
          </cell>
        </row>
        <row r="3880">
          <cell r="A3880">
            <v>44287</v>
          </cell>
        </row>
        <row r="3881">
          <cell r="A3881">
            <v>44287</v>
          </cell>
        </row>
        <row r="3882">
          <cell r="A3882">
            <v>44287</v>
          </cell>
        </row>
        <row r="3883">
          <cell r="A3883">
            <v>44287</v>
          </cell>
        </row>
        <row r="3884">
          <cell r="A3884">
            <v>44287</v>
          </cell>
        </row>
        <row r="3885">
          <cell r="A3885">
            <v>44287</v>
          </cell>
        </row>
        <row r="3886">
          <cell r="A3886">
            <v>44287</v>
          </cell>
        </row>
        <row r="3887">
          <cell r="A3887">
            <v>44287</v>
          </cell>
        </row>
        <row r="3888">
          <cell r="A3888">
            <v>44287</v>
          </cell>
        </row>
        <row r="3889">
          <cell r="A3889">
            <v>44287</v>
          </cell>
        </row>
        <row r="3890">
          <cell r="A3890">
            <v>44287</v>
          </cell>
        </row>
        <row r="3891">
          <cell r="A3891">
            <v>44287</v>
          </cell>
        </row>
        <row r="3892">
          <cell r="A3892">
            <v>44287</v>
          </cell>
        </row>
        <row r="3893">
          <cell r="A3893">
            <v>44287</v>
          </cell>
        </row>
        <row r="3894">
          <cell r="A3894">
            <v>44287</v>
          </cell>
        </row>
        <row r="3895">
          <cell r="A3895">
            <v>44287</v>
          </cell>
        </row>
        <row r="3896">
          <cell r="A3896">
            <v>44287</v>
          </cell>
        </row>
        <row r="3897">
          <cell r="A3897">
            <v>44287</v>
          </cell>
        </row>
        <row r="3898">
          <cell r="A3898">
            <v>44287</v>
          </cell>
        </row>
        <row r="3899">
          <cell r="A3899">
            <v>44287</v>
          </cell>
        </row>
        <row r="3900">
          <cell r="A3900">
            <v>44287</v>
          </cell>
        </row>
        <row r="3901">
          <cell r="A3901">
            <v>44287</v>
          </cell>
        </row>
        <row r="3902">
          <cell r="A3902">
            <v>44287</v>
          </cell>
        </row>
        <row r="3903">
          <cell r="A3903">
            <v>44287</v>
          </cell>
        </row>
        <row r="3904">
          <cell r="A3904">
            <v>44287</v>
          </cell>
        </row>
        <row r="3905">
          <cell r="A3905">
            <v>44287</v>
          </cell>
        </row>
        <row r="3906">
          <cell r="A3906">
            <v>44287</v>
          </cell>
        </row>
        <row r="3907">
          <cell r="A3907">
            <v>44287</v>
          </cell>
        </row>
        <row r="3908">
          <cell r="A3908">
            <v>44287</v>
          </cell>
        </row>
        <row r="3909">
          <cell r="A3909">
            <v>44287</v>
          </cell>
        </row>
        <row r="3910">
          <cell r="A3910">
            <v>44287</v>
          </cell>
        </row>
        <row r="3911">
          <cell r="A3911">
            <v>44287</v>
          </cell>
        </row>
        <row r="3912">
          <cell r="A3912">
            <v>44287</v>
          </cell>
        </row>
        <row r="3913">
          <cell r="A3913">
            <v>44287</v>
          </cell>
        </row>
        <row r="3914">
          <cell r="A3914">
            <v>44317</v>
          </cell>
        </row>
        <row r="3915">
          <cell r="A3915">
            <v>44317</v>
          </cell>
        </row>
        <row r="3916">
          <cell r="A3916">
            <v>44317</v>
          </cell>
        </row>
        <row r="3917">
          <cell r="A3917">
            <v>44317</v>
          </cell>
        </row>
        <row r="3918">
          <cell r="A3918">
            <v>44317</v>
          </cell>
        </row>
        <row r="3919">
          <cell r="A3919">
            <v>44317</v>
          </cell>
        </row>
        <row r="3920">
          <cell r="A3920">
            <v>44317</v>
          </cell>
        </row>
        <row r="3921">
          <cell r="A3921">
            <v>44317</v>
          </cell>
        </row>
        <row r="3922">
          <cell r="A3922">
            <v>44317</v>
          </cell>
        </row>
        <row r="3923">
          <cell r="A3923">
            <v>44317</v>
          </cell>
        </row>
        <row r="3924">
          <cell r="A3924">
            <v>44317</v>
          </cell>
        </row>
        <row r="3925">
          <cell r="A3925">
            <v>44317</v>
          </cell>
        </row>
        <row r="3926">
          <cell r="A3926">
            <v>44317</v>
          </cell>
        </row>
        <row r="3927">
          <cell r="A3927">
            <v>44317</v>
          </cell>
        </row>
        <row r="3928">
          <cell r="A3928">
            <v>44317</v>
          </cell>
        </row>
        <row r="3929">
          <cell r="A3929">
            <v>44317</v>
          </cell>
        </row>
        <row r="3930">
          <cell r="A3930">
            <v>44317</v>
          </cell>
        </row>
        <row r="3931">
          <cell r="A3931">
            <v>44317</v>
          </cell>
        </row>
        <row r="3932">
          <cell r="A3932">
            <v>44317</v>
          </cell>
        </row>
        <row r="3933">
          <cell r="A3933">
            <v>44317</v>
          </cell>
        </row>
        <row r="3934">
          <cell r="A3934">
            <v>44317</v>
          </cell>
        </row>
        <row r="3935">
          <cell r="A3935">
            <v>44317</v>
          </cell>
        </row>
        <row r="3936">
          <cell r="A3936">
            <v>44317</v>
          </cell>
        </row>
        <row r="3937">
          <cell r="A3937">
            <v>44317</v>
          </cell>
        </row>
        <row r="3938">
          <cell r="A3938">
            <v>44317</v>
          </cell>
        </row>
        <row r="3939">
          <cell r="A3939">
            <v>44317</v>
          </cell>
        </row>
        <row r="3940">
          <cell r="A3940">
            <v>44317</v>
          </cell>
        </row>
        <row r="3941">
          <cell r="A3941">
            <v>44317</v>
          </cell>
        </row>
        <row r="3942">
          <cell r="A3942">
            <v>44317</v>
          </cell>
        </row>
        <row r="3943">
          <cell r="A3943">
            <v>44317</v>
          </cell>
        </row>
        <row r="3944">
          <cell r="A3944">
            <v>44317</v>
          </cell>
        </row>
        <row r="3945">
          <cell r="A3945">
            <v>44317</v>
          </cell>
        </row>
        <row r="3946">
          <cell r="A3946">
            <v>44317</v>
          </cell>
        </row>
        <row r="3947">
          <cell r="A3947">
            <v>44317</v>
          </cell>
        </row>
        <row r="3948">
          <cell r="A3948">
            <v>44317</v>
          </cell>
        </row>
        <row r="3949">
          <cell r="A3949">
            <v>44317</v>
          </cell>
        </row>
        <row r="3950">
          <cell r="A3950">
            <v>44317</v>
          </cell>
        </row>
        <row r="3951">
          <cell r="A3951">
            <v>44317</v>
          </cell>
        </row>
        <row r="3952">
          <cell r="A3952">
            <v>44317</v>
          </cell>
        </row>
        <row r="3953">
          <cell r="A3953">
            <v>44317</v>
          </cell>
        </row>
        <row r="3954">
          <cell r="A3954">
            <v>44317</v>
          </cell>
        </row>
        <row r="3955">
          <cell r="A3955">
            <v>44317</v>
          </cell>
        </row>
        <row r="3956">
          <cell r="A3956">
            <v>44317</v>
          </cell>
        </row>
        <row r="3957">
          <cell r="A3957">
            <v>44317</v>
          </cell>
        </row>
        <row r="3958">
          <cell r="A3958">
            <v>44317</v>
          </cell>
        </row>
        <row r="3959">
          <cell r="A3959">
            <v>44317</v>
          </cell>
        </row>
        <row r="3960">
          <cell r="A3960">
            <v>44317</v>
          </cell>
        </row>
        <row r="3961">
          <cell r="A3961">
            <v>44317</v>
          </cell>
        </row>
        <row r="3962">
          <cell r="A3962">
            <v>44317</v>
          </cell>
        </row>
        <row r="3963">
          <cell r="A3963">
            <v>44317</v>
          </cell>
        </row>
        <row r="3964">
          <cell r="A3964">
            <v>44317</v>
          </cell>
        </row>
        <row r="3965">
          <cell r="A3965">
            <v>44317</v>
          </cell>
        </row>
        <row r="3966">
          <cell r="A3966">
            <v>44317</v>
          </cell>
        </row>
        <row r="3967">
          <cell r="A3967">
            <v>44317</v>
          </cell>
        </row>
        <row r="3968">
          <cell r="A3968">
            <v>44317</v>
          </cell>
        </row>
        <row r="3969">
          <cell r="A3969">
            <v>44317</v>
          </cell>
        </row>
        <row r="3970">
          <cell r="A3970">
            <v>44317</v>
          </cell>
        </row>
        <row r="3971">
          <cell r="A3971">
            <v>44317</v>
          </cell>
        </row>
        <row r="3972">
          <cell r="A3972">
            <v>44317</v>
          </cell>
        </row>
        <row r="3973">
          <cell r="A3973">
            <v>44317</v>
          </cell>
        </row>
        <row r="3974">
          <cell r="A3974">
            <v>44317</v>
          </cell>
        </row>
        <row r="3975">
          <cell r="A3975">
            <v>44317</v>
          </cell>
        </row>
        <row r="3976">
          <cell r="A3976">
            <v>44317</v>
          </cell>
        </row>
        <row r="3977">
          <cell r="A3977">
            <v>44317</v>
          </cell>
        </row>
        <row r="3978">
          <cell r="A3978">
            <v>44317</v>
          </cell>
        </row>
        <row r="3979">
          <cell r="A3979">
            <v>44317</v>
          </cell>
        </row>
        <row r="3980">
          <cell r="A3980">
            <v>44317</v>
          </cell>
        </row>
        <row r="3981">
          <cell r="A3981">
            <v>44317</v>
          </cell>
        </row>
        <row r="3982">
          <cell r="A3982">
            <v>44317</v>
          </cell>
        </row>
        <row r="3983">
          <cell r="A3983">
            <v>44317</v>
          </cell>
        </row>
        <row r="3984">
          <cell r="A3984">
            <v>44317</v>
          </cell>
        </row>
        <row r="3985">
          <cell r="A3985">
            <v>44317</v>
          </cell>
        </row>
        <row r="3986">
          <cell r="A3986">
            <v>44317</v>
          </cell>
        </row>
        <row r="3987">
          <cell r="A3987">
            <v>44317</v>
          </cell>
        </row>
        <row r="3988">
          <cell r="A3988">
            <v>44317</v>
          </cell>
        </row>
        <row r="3989">
          <cell r="A3989">
            <v>44317</v>
          </cell>
        </row>
        <row r="3990">
          <cell r="A3990">
            <v>44317</v>
          </cell>
        </row>
        <row r="3991">
          <cell r="A3991">
            <v>44317</v>
          </cell>
        </row>
        <row r="3992">
          <cell r="A3992">
            <v>44317</v>
          </cell>
        </row>
        <row r="3993">
          <cell r="A3993">
            <v>44317</v>
          </cell>
        </row>
        <row r="3994">
          <cell r="A3994">
            <v>44317</v>
          </cell>
        </row>
        <row r="3995">
          <cell r="A3995">
            <v>44317</v>
          </cell>
        </row>
        <row r="3996">
          <cell r="A3996">
            <v>44317</v>
          </cell>
        </row>
        <row r="3997">
          <cell r="A3997">
            <v>44317</v>
          </cell>
        </row>
        <row r="3998">
          <cell r="A3998">
            <v>44317</v>
          </cell>
        </row>
        <row r="3999">
          <cell r="A3999">
            <v>44317</v>
          </cell>
        </row>
        <row r="4000">
          <cell r="A4000">
            <v>44317</v>
          </cell>
        </row>
        <row r="4001">
          <cell r="A4001">
            <v>44317</v>
          </cell>
        </row>
        <row r="4002">
          <cell r="A4002">
            <v>44317</v>
          </cell>
        </row>
        <row r="4003">
          <cell r="A4003">
            <v>44317</v>
          </cell>
        </row>
        <row r="4004">
          <cell r="A4004">
            <v>44317</v>
          </cell>
        </row>
        <row r="4005">
          <cell r="A4005">
            <v>44317</v>
          </cell>
        </row>
        <row r="4006">
          <cell r="A4006">
            <v>44317</v>
          </cell>
        </row>
        <row r="4007">
          <cell r="A4007">
            <v>44317</v>
          </cell>
        </row>
        <row r="4008">
          <cell r="A4008">
            <v>44317</v>
          </cell>
        </row>
        <row r="4009">
          <cell r="A4009">
            <v>44317</v>
          </cell>
        </row>
        <row r="4010">
          <cell r="A4010">
            <v>44317</v>
          </cell>
        </row>
        <row r="4011">
          <cell r="A4011">
            <v>44317</v>
          </cell>
        </row>
        <row r="4012">
          <cell r="A4012">
            <v>44317</v>
          </cell>
        </row>
        <row r="4013">
          <cell r="A4013">
            <v>44317</v>
          </cell>
        </row>
        <row r="4014">
          <cell r="A4014">
            <v>44317</v>
          </cell>
        </row>
        <row r="4015">
          <cell r="A4015">
            <v>44317</v>
          </cell>
        </row>
        <row r="4016">
          <cell r="A4016">
            <v>44317</v>
          </cell>
        </row>
        <row r="4017">
          <cell r="A4017">
            <v>44317</v>
          </cell>
        </row>
        <row r="4018">
          <cell r="A4018">
            <v>44317</v>
          </cell>
        </row>
        <row r="4019">
          <cell r="A4019">
            <v>44317</v>
          </cell>
        </row>
        <row r="4020">
          <cell r="A4020">
            <v>44317</v>
          </cell>
        </row>
        <row r="4021">
          <cell r="A4021">
            <v>44317</v>
          </cell>
        </row>
        <row r="4022">
          <cell r="A4022">
            <v>44317</v>
          </cell>
        </row>
        <row r="4023">
          <cell r="A4023">
            <v>44317</v>
          </cell>
        </row>
        <row r="4024">
          <cell r="A4024">
            <v>44317</v>
          </cell>
        </row>
        <row r="4025">
          <cell r="A4025">
            <v>44317</v>
          </cell>
        </row>
        <row r="4026">
          <cell r="A4026">
            <v>44317</v>
          </cell>
        </row>
        <row r="4027">
          <cell r="A4027">
            <v>44317</v>
          </cell>
        </row>
        <row r="4028">
          <cell r="A4028">
            <v>44317</v>
          </cell>
        </row>
        <row r="4029">
          <cell r="A4029">
            <v>44317</v>
          </cell>
        </row>
        <row r="4030">
          <cell r="A4030">
            <v>44317</v>
          </cell>
        </row>
        <row r="4031">
          <cell r="A4031">
            <v>44317</v>
          </cell>
        </row>
        <row r="4032">
          <cell r="A4032">
            <v>44317</v>
          </cell>
        </row>
        <row r="4033">
          <cell r="A4033">
            <v>44317</v>
          </cell>
        </row>
        <row r="4034">
          <cell r="A4034">
            <v>44317</v>
          </cell>
        </row>
        <row r="4035">
          <cell r="A4035">
            <v>44317</v>
          </cell>
        </row>
        <row r="4036">
          <cell r="A4036">
            <v>44317</v>
          </cell>
        </row>
        <row r="4037">
          <cell r="A4037">
            <v>44348</v>
          </cell>
        </row>
        <row r="4038">
          <cell r="A4038">
            <v>44348</v>
          </cell>
        </row>
        <row r="4039">
          <cell r="A4039">
            <v>44348</v>
          </cell>
        </row>
        <row r="4040">
          <cell r="A4040">
            <v>44348</v>
          </cell>
        </row>
        <row r="4041">
          <cell r="A4041">
            <v>44348</v>
          </cell>
        </row>
        <row r="4042">
          <cell r="A4042">
            <v>44348</v>
          </cell>
        </row>
        <row r="4043">
          <cell r="A4043">
            <v>44348</v>
          </cell>
        </row>
        <row r="4044">
          <cell r="A4044">
            <v>44348</v>
          </cell>
        </row>
        <row r="4045">
          <cell r="A4045">
            <v>44348</v>
          </cell>
        </row>
        <row r="4046">
          <cell r="A4046">
            <v>44348</v>
          </cell>
        </row>
        <row r="4047">
          <cell r="A4047">
            <v>44348</v>
          </cell>
        </row>
        <row r="4048">
          <cell r="A4048">
            <v>44348</v>
          </cell>
        </row>
        <row r="4049">
          <cell r="A4049">
            <v>44348</v>
          </cell>
        </row>
        <row r="4050">
          <cell r="A4050">
            <v>44348</v>
          </cell>
        </row>
        <row r="4051">
          <cell r="A4051">
            <v>44348</v>
          </cell>
        </row>
        <row r="4052">
          <cell r="A4052">
            <v>44348</v>
          </cell>
        </row>
        <row r="4053">
          <cell r="A4053">
            <v>44348</v>
          </cell>
        </row>
        <row r="4054">
          <cell r="A4054">
            <v>44348</v>
          </cell>
        </row>
        <row r="4055">
          <cell r="A4055">
            <v>44348</v>
          </cell>
        </row>
        <row r="4056">
          <cell r="A4056">
            <v>44348</v>
          </cell>
        </row>
        <row r="4057">
          <cell r="A4057">
            <v>44348</v>
          </cell>
        </row>
        <row r="4058">
          <cell r="A4058">
            <v>44348</v>
          </cell>
        </row>
        <row r="4059">
          <cell r="A4059">
            <v>44348</v>
          </cell>
        </row>
        <row r="4060">
          <cell r="A4060">
            <v>44348</v>
          </cell>
        </row>
        <row r="4061">
          <cell r="A4061">
            <v>44348</v>
          </cell>
        </row>
        <row r="4062">
          <cell r="A4062">
            <v>44348</v>
          </cell>
        </row>
        <row r="4063">
          <cell r="A4063">
            <v>44348</v>
          </cell>
        </row>
        <row r="4064">
          <cell r="A4064">
            <v>44348</v>
          </cell>
        </row>
        <row r="4065">
          <cell r="A4065">
            <v>44348</v>
          </cell>
        </row>
        <row r="4066">
          <cell r="A4066">
            <v>44348</v>
          </cell>
        </row>
        <row r="4067">
          <cell r="A4067">
            <v>44348</v>
          </cell>
        </row>
        <row r="4068">
          <cell r="A4068">
            <v>44348</v>
          </cell>
        </row>
        <row r="4069">
          <cell r="A4069">
            <v>44348</v>
          </cell>
        </row>
        <row r="4070">
          <cell r="A4070">
            <v>44348</v>
          </cell>
        </row>
        <row r="4071">
          <cell r="A4071">
            <v>44348</v>
          </cell>
        </row>
        <row r="4072">
          <cell r="A4072">
            <v>44348</v>
          </cell>
        </row>
        <row r="4073">
          <cell r="A4073">
            <v>44348</v>
          </cell>
        </row>
        <row r="4074">
          <cell r="A4074">
            <v>44348</v>
          </cell>
        </row>
        <row r="4075">
          <cell r="A4075">
            <v>44348</v>
          </cell>
        </row>
        <row r="4076">
          <cell r="A4076">
            <v>44348</v>
          </cell>
        </row>
        <row r="4077">
          <cell r="A4077">
            <v>44348</v>
          </cell>
        </row>
        <row r="4078">
          <cell r="A4078">
            <v>44348</v>
          </cell>
        </row>
        <row r="4079">
          <cell r="A4079">
            <v>44348</v>
          </cell>
        </row>
        <row r="4080">
          <cell r="A4080">
            <v>44348</v>
          </cell>
        </row>
        <row r="4081">
          <cell r="A4081">
            <v>44348</v>
          </cell>
        </row>
        <row r="4082">
          <cell r="A4082">
            <v>44348</v>
          </cell>
        </row>
        <row r="4083">
          <cell r="A4083">
            <v>44348</v>
          </cell>
        </row>
        <row r="4084">
          <cell r="A4084">
            <v>44348</v>
          </cell>
        </row>
        <row r="4085">
          <cell r="A4085">
            <v>44348</v>
          </cell>
        </row>
        <row r="4086">
          <cell r="A4086">
            <v>44348</v>
          </cell>
        </row>
        <row r="4087">
          <cell r="A4087">
            <v>44348</v>
          </cell>
        </row>
        <row r="4088">
          <cell r="A4088">
            <v>44348</v>
          </cell>
        </row>
        <row r="4089">
          <cell r="A4089">
            <v>44348</v>
          </cell>
        </row>
        <row r="4090">
          <cell r="A4090">
            <v>44348</v>
          </cell>
        </row>
        <row r="4091">
          <cell r="A4091">
            <v>44348</v>
          </cell>
        </row>
        <row r="4092">
          <cell r="A4092">
            <v>44348</v>
          </cell>
        </row>
        <row r="4093">
          <cell r="A4093">
            <v>44348</v>
          </cell>
        </row>
        <row r="4094">
          <cell r="A4094">
            <v>44348</v>
          </cell>
        </row>
        <row r="4095">
          <cell r="A4095">
            <v>44348</v>
          </cell>
        </row>
        <row r="4096">
          <cell r="A4096">
            <v>44348</v>
          </cell>
        </row>
        <row r="4097">
          <cell r="A4097">
            <v>44348</v>
          </cell>
        </row>
        <row r="4098">
          <cell r="A4098">
            <v>44348</v>
          </cell>
        </row>
        <row r="4099">
          <cell r="A4099">
            <v>44348</v>
          </cell>
        </row>
        <row r="4100">
          <cell r="A4100">
            <v>44348</v>
          </cell>
        </row>
        <row r="4101">
          <cell r="A4101">
            <v>44348</v>
          </cell>
        </row>
        <row r="4102">
          <cell r="A4102">
            <v>44348</v>
          </cell>
        </row>
        <row r="4103">
          <cell r="A4103">
            <v>44348</v>
          </cell>
        </row>
        <row r="4104">
          <cell r="A4104">
            <v>44348</v>
          </cell>
        </row>
        <row r="4105">
          <cell r="A4105">
            <v>44348</v>
          </cell>
        </row>
        <row r="4106">
          <cell r="A4106">
            <v>44348</v>
          </cell>
        </row>
        <row r="4107">
          <cell r="A4107">
            <v>44348</v>
          </cell>
        </row>
        <row r="4108">
          <cell r="A4108">
            <v>44348</v>
          </cell>
        </row>
        <row r="4109">
          <cell r="A4109">
            <v>44348</v>
          </cell>
        </row>
        <row r="4110">
          <cell r="A4110">
            <v>44348</v>
          </cell>
        </row>
        <row r="4111">
          <cell r="A4111">
            <v>44348</v>
          </cell>
        </row>
        <row r="4112">
          <cell r="A4112">
            <v>44348</v>
          </cell>
        </row>
        <row r="4113">
          <cell r="A4113">
            <v>44348</v>
          </cell>
        </row>
        <row r="4114">
          <cell r="A4114">
            <v>44348</v>
          </cell>
        </row>
        <row r="4115">
          <cell r="A4115">
            <v>44348</v>
          </cell>
        </row>
        <row r="4116">
          <cell r="A4116">
            <v>44348</v>
          </cell>
        </row>
        <row r="4117">
          <cell r="A4117">
            <v>44348</v>
          </cell>
        </row>
        <row r="4118">
          <cell r="A4118">
            <v>44348</v>
          </cell>
        </row>
        <row r="4119">
          <cell r="A4119">
            <v>44348</v>
          </cell>
        </row>
        <row r="4120">
          <cell r="A4120">
            <v>44348</v>
          </cell>
        </row>
        <row r="4121">
          <cell r="A4121">
            <v>44348</v>
          </cell>
        </row>
        <row r="4122">
          <cell r="A4122">
            <v>44348</v>
          </cell>
        </row>
        <row r="4123">
          <cell r="A4123">
            <v>44348</v>
          </cell>
        </row>
        <row r="4124">
          <cell r="A4124">
            <v>44348</v>
          </cell>
        </row>
        <row r="4125">
          <cell r="A4125">
            <v>44348</v>
          </cell>
        </row>
        <row r="4126">
          <cell r="A4126">
            <v>44348</v>
          </cell>
        </row>
        <row r="4127">
          <cell r="A4127">
            <v>44348</v>
          </cell>
        </row>
        <row r="4128">
          <cell r="A4128">
            <v>44348</v>
          </cell>
        </row>
        <row r="4129">
          <cell r="A4129">
            <v>44348</v>
          </cell>
        </row>
        <row r="4130">
          <cell r="A4130">
            <v>44348</v>
          </cell>
        </row>
        <row r="4131">
          <cell r="A4131">
            <v>44348</v>
          </cell>
        </row>
        <row r="4132">
          <cell r="A4132">
            <v>44348</v>
          </cell>
        </row>
        <row r="4133">
          <cell r="A4133">
            <v>44348</v>
          </cell>
        </row>
        <row r="4134">
          <cell r="A4134">
            <v>44348</v>
          </cell>
        </row>
        <row r="4135">
          <cell r="A4135">
            <v>44348</v>
          </cell>
        </row>
        <row r="4136">
          <cell r="A4136">
            <v>44348</v>
          </cell>
        </row>
        <row r="4137">
          <cell r="A4137">
            <v>44348</v>
          </cell>
        </row>
        <row r="4138">
          <cell r="A4138">
            <v>44348</v>
          </cell>
        </row>
        <row r="4139">
          <cell r="A4139">
            <v>44348</v>
          </cell>
        </row>
        <row r="4140">
          <cell r="A4140">
            <v>44348</v>
          </cell>
        </row>
        <row r="4141">
          <cell r="A4141">
            <v>44348</v>
          </cell>
        </row>
        <row r="4142">
          <cell r="A4142">
            <v>44348</v>
          </cell>
        </row>
        <row r="4143">
          <cell r="A4143">
            <v>44348</v>
          </cell>
        </row>
        <row r="4144">
          <cell r="A4144">
            <v>44348</v>
          </cell>
        </row>
        <row r="4145">
          <cell r="A4145">
            <v>44348</v>
          </cell>
        </row>
        <row r="4146">
          <cell r="A4146">
            <v>44348</v>
          </cell>
        </row>
        <row r="4147">
          <cell r="A4147">
            <v>44348</v>
          </cell>
        </row>
        <row r="4148">
          <cell r="A4148">
            <v>44348</v>
          </cell>
        </row>
        <row r="4149">
          <cell r="A4149">
            <v>44348</v>
          </cell>
        </row>
        <row r="4150">
          <cell r="A4150">
            <v>44348</v>
          </cell>
        </row>
        <row r="4151">
          <cell r="A4151">
            <v>44348</v>
          </cell>
        </row>
        <row r="4152">
          <cell r="A4152">
            <v>44348</v>
          </cell>
        </row>
        <row r="4153">
          <cell r="A4153">
            <v>44348</v>
          </cell>
        </row>
        <row r="4154">
          <cell r="A4154">
            <v>44348</v>
          </cell>
        </row>
        <row r="4155">
          <cell r="A4155">
            <v>44348</v>
          </cell>
        </row>
        <row r="4156">
          <cell r="A4156">
            <v>44348</v>
          </cell>
        </row>
        <row r="4157">
          <cell r="A4157">
            <v>44348</v>
          </cell>
        </row>
        <row r="4158">
          <cell r="A4158">
            <v>44348</v>
          </cell>
        </row>
        <row r="4159">
          <cell r="A4159">
            <v>44348</v>
          </cell>
        </row>
        <row r="4160">
          <cell r="A4160">
            <v>44348</v>
          </cell>
        </row>
        <row r="4161">
          <cell r="A4161">
            <v>44348</v>
          </cell>
        </row>
        <row r="4162">
          <cell r="A4162">
            <v>44348</v>
          </cell>
        </row>
        <row r="4163">
          <cell r="A4163">
            <v>44348</v>
          </cell>
        </row>
        <row r="4164">
          <cell r="A4164">
            <v>44348</v>
          </cell>
        </row>
        <row r="4165">
          <cell r="A4165">
            <v>44348</v>
          </cell>
        </row>
        <row r="4166">
          <cell r="A4166">
            <v>44348</v>
          </cell>
        </row>
        <row r="4167">
          <cell r="A4167">
            <v>44348</v>
          </cell>
        </row>
        <row r="4168">
          <cell r="A4168">
            <v>44348</v>
          </cell>
        </row>
        <row r="4169">
          <cell r="A4169">
            <v>44348</v>
          </cell>
        </row>
        <row r="4170">
          <cell r="A4170">
            <v>44348</v>
          </cell>
        </row>
        <row r="4171">
          <cell r="A4171">
            <v>44348</v>
          </cell>
        </row>
        <row r="4172">
          <cell r="A4172">
            <v>44348</v>
          </cell>
        </row>
        <row r="4173">
          <cell r="A4173">
            <v>44348</v>
          </cell>
        </row>
        <row r="4174">
          <cell r="A4174">
            <v>44348</v>
          </cell>
        </row>
        <row r="4175">
          <cell r="A4175">
            <v>44348</v>
          </cell>
        </row>
        <row r="4176">
          <cell r="A4176">
            <v>44348</v>
          </cell>
        </row>
        <row r="4177">
          <cell r="A4177">
            <v>44348</v>
          </cell>
        </row>
        <row r="4178">
          <cell r="A4178">
            <v>44348</v>
          </cell>
        </row>
        <row r="4179">
          <cell r="A4179">
            <v>44348</v>
          </cell>
        </row>
        <row r="4180">
          <cell r="A4180">
            <v>44348</v>
          </cell>
        </row>
        <row r="4181">
          <cell r="A4181">
            <v>44348</v>
          </cell>
        </row>
        <row r="4182">
          <cell r="A4182">
            <v>44348</v>
          </cell>
        </row>
        <row r="4183">
          <cell r="A4183">
            <v>44348</v>
          </cell>
        </row>
        <row r="4184">
          <cell r="A4184">
            <v>44348</v>
          </cell>
        </row>
        <row r="4185">
          <cell r="A4185">
            <v>44348</v>
          </cell>
        </row>
        <row r="4186">
          <cell r="A4186">
            <v>44348</v>
          </cell>
        </row>
        <row r="4187">
          <cell r="A4187">
            <v>44348</v>
          </cell>
        </row>
        <row r="4188">
          <cell r="A4188">
            <v>44348</v>
          </cell>
        </row>
        <row r="4189">
          <cell r="A4189">
            <v>44348</v>
          </cell>
        </row>
        <row r="4190">
          <cell r="A4190">
            <v>44348</v>
          </cell>
        </row>
        <row r="4191">
          <cell r="A4191">
            <v>44348</v>
          </cell>
        </row>
        <row r="4192">
          <cell r="A4192">
            <v>44348</v>
          </cell>
        </row>
        <row r="4193">
          <cell r="A4193">
            <v>44348</v>
          </cell>
        </row>
        <row r="4194">
          <cell r="A4194">
            <v>44348</v>
          </cell>
        </row>
        <row r="4195">
          <cell r="A4195">
            <v>44348</v>
          </cell>
        </row>
        <row r="4196">
          <cell r="A4196">
            <v>44348</v>
          </cell>
        </row>
        <row r="4197">
          <cell r="A4197">
            <v>44348</v>
          </cell>
        </row>
        <row r="4198">
          <cell r="A4198">
            <v>44348</v>
          </cell>
        </row>
        <row r="4199">
          <cell r="A4199">
            <v>44348</v>
          </cell>
        </row>
        <row r="4200">
          <cell r="A4200">
            <v>44348</v>
          </cell>
        </row>
        <row r="4201">
          <cell r="A4201">
            <v>44348</v>
          </cell>
        </row>
        <row r="4202">
          <cell r="A4202">
            <v>44348</v>
          </cell>
        </row>
        <row r="4203">
          <cell r="A4203">
            <v>44348</v>
          </cell>
        </row>
        <row r="4204">
          <cell r="A4204">
            <v>44348</v>
          </cell>
        </row>
        <row r="4205">
          <cell r="A4205">
            <v>44348</v>
          </cell>
        </row>
        <row r="4206">
          <cell r="A4206">
            <v>44348</v>
          </cell>
        </row>
        <row r="4207">
          <cell r="A4207">
            <v>44348</v>
          </cell>
        </row>
        <row r="4208">
          <cell r="A4208">
            <v>44348</v>
          </cell>
        </row>
        <row r="4209">
          <cell r="A4209">
            <v>44348</v>
          </cell>
        </row>
        <row r="4210">
          <cell r="A4210">
            <v>44348</v>
          </cell>
        </row>
        <row r="4211">
          <cell r="A4211">
            <v>44348</v>
          </cell>
        </row>
        <row r="4212">
          <cell r="A4212">
            <v>44348</v>
          </cell>
        </row>
        <row r="4213">
          <cell r="A4213">
            <v>44348</v>
          </cell>
        </row>
        <row r="4214">
          <cell r="A4214">
            <v>44348</v>
          </cell>
        </row>
        <row r="4215">
          <cell r="A4215">
            <v>44348</v>
          </cell>
        </row>
        <row r="4216">
          <cell r="A4216">
            <v>44348</v>
          </cell>
        </row>
        <row r="4217">
          <cell r="A4217">
            <v>44348</v>
          </cell>
        </row>
        <row r="4218">
          <cell r="A4218">
            <v>44348</v>
          </cell>
        </row>
        <row r="4219">
          <cell r="A4219">
            <v>44348</v>
          </cell>
        </row>
        <row r="4220">
          <cell r="A4220">
            <v>44348</v>
          </cell>
        </row>
        <row r="4221">
          <cell r="A4221">
            <v>44348</v>
          </cell>
        </row>
        <row r="4222">
          <cell r="A4222">
            <v>44348</v>
          </cell>
        </row>
        <row r="4223">
          <cell r="A4223">
            <v>44348</v>
          </cell>
        </row>
        <row r="4224">
          <cell r="A4224">
            <v>44348</v>
          </cell>
        </row>
        <row r="4225">
          <cell r="A4225">
            <v>44348</v>
          </cell>
        </row>
        <row r="4226">
          <cell r="A4226">
            <v>44348</v>
          </cell>
        </row>
        <row r="4227">
          <cell r="A4227">
            <v>44348</v>
          </cell>
        </row>
        <row r="4228">
          <cell r="A4228">
            <v>44348</v>
          </cell>
        </row>
        <row r="4229">
          <cell r="A4229" t="str">
            <v>Jun-21</v>
          </cell>
        </row>
        <row r="4230">
          <cell r="A4230" t="str">
            <v>Jun-21</v>
          </cell>
        </row>
      </sheetData>
      <sheetData sheetId="7"/>
      <sheetData sheetId="8">
        <row r="5">
          <cell r="B5" t="str">
            <v>(Multiple Items)</v>
          </cell>
        </row>
      </sheetData>
      <sheetData sheetId="9">
        <row r="7">
          <cell r="B7" t="str">
            <v>FAT</v>
          </cell>
        </row>
      </sheetData>
      <sheetData sheetId="10">
        <row r="1">
          <cell r="A1" t="str">
            <v>Id</v>
          </cell>
        </row>
      </sheetData>
      <sheetData sheetId="11"/>
      <sheetData sheetId="12"/>
      <sheetData sheetId="13"/>
      <sheetData sheetId="14"/>
      <sheetData sheetId="1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Hilite Filters"/>
    </sheetNames>
    <definedNames>
      <definedName name="FilterOn"/>
    </definedNames>
    <sheetDataSet>
      <sheetData sheetId="0"/>
      <sheetData sheetId="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NE-20"/>
      <sheetName val="DTF Overall Summary"/>
      <sheetName val="June-20  by Account"/>
      <sheetName val="Main Menu"/>
      <sheetName val="Sheet3"/>
      <sheetName val="Sheet7"/>
      <sheetName val="Sheet3 (2)"/>
      <sheetName val="Sheet3 (3)"/>
      <sheetName val="CIP Reconciliation "/>
      <sheetName val="DTF 7002_7201 &amp; SSP"/>
      <sheetName val="SAU 7010"/>
      <sheetName val="ESC 7003"/>
      <sheetName val="SRO 7020 "/>
      <sheetName val="CENITEX 7401NA"/>
      <sheetName val="YTD GL JUL-19- JUN-20 "/>
      <sheetName val="Mar-20  by Account (2)"/>
      <sheetName val="Mar-20  by Account M Lamb"/>
      <sheetName val="Sheet1 (3)"/>
      <sheetName val="Sheet1"/>
      <sheetName val="Sheet4"/>
      <sheetName val="Sheet2"/>
      <sheetName val="Sheet3 (4)"/>
      <sheetName val="Sheet3 (5)"/>
      <sheetName val="Sheet9"/>
      <sheetName val="Sheet10"/>
    </sheetNames>
    <sheetDataSet>
      <sheetData sheetId="0"/>
      <sheetData sheetId="1"/>
      <sheetData sheetId="2">
        <row r="3">
          <cell r="B3" t="str">
            <v>Project Cod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al Balance BOXI"/>
      <sheetName val="Trial Balance Summary"/>
      <sheetName val="10014"/>
      <sheetName val="14501"/>
      <sheetName val="28001"/>
      <sheetName val="42103"/>
      <sheetName val="52000-57000"/>
      <sheetName val="Outturn Proforma"/>
      <sheetName val="GAT 7221 Summary"/>
      <sheetName val="Balance Sheet"/>
      <sheetName val="Mthly Rev"/>
      <sheetName val="Mthly Exp"/>
      <sheetName val="Exp Summary"/>
      <sheetName val="JE TF to Consolidated"/>
      <sheetName val="Reconciliation Process"/>
      <sheetName val="Accounting Process"/>
    </sheetNames>
    <sheetDataSet>
      <sheetData sheetId="0">
        <row r="1">
          <cell r="A1" t="str">
            <v>Org</v>
          </cell>
        </row>
      </sheetData>
      <sheetData sheetId="1">
        <row r="3">
          <cell r="A3">
            <v>13001</v>
          </cell>
        </row>
      </sheetData>
      <sheetData sheetId="2" refreshError="1"/>
      <sheetData sheetId="3" refreshError="1"/>
      <sheetData sheetId="4" refreshError="1"/>
      <sheetData sheetId="5">
        <row r="1">
          <cell r="A1" t="str">
            <v>Batch or Journal Name</v>
          </cell>
        </row>
      </sheetData>
      <sheetData sheetId="6">
        <row r="1">
          <cell r="A1" t="str">
            <v>Batch or Journal Name</v>
          </cell>
        </row>
      </sheetData>
      <sheetData sheetId="7" refreshError="1"/>
      <sheetData sheetId="8" refreshError="1"/>
      <sheetData sheetId="9" refreshError="1"/>
      <sheetData sheetId="10">
        <row r="30">
          <cell r="A30" t="str">
            <v>B8024000</v>
          </cell>
        </row>
        <row r="59">
          <cell r="E59" t="str">
            <v>B8024000</v>
          </cell>
          <cell r="F59">
            <v>-4278.75</v>
          </cell>
          <cell r="G59">
            <v>-8557.5</v>
          </cell>
          <cell r="H59">
            <v>-4278.75</v>
          </cell>
          <cell r="I59">
            <v>-4278.75</v>
          </cell>
          <cell r="J59">
            <v>-4278.75</v>
          </cell>
          <cell r="K59">
            <v>-4278.75</v>
          </cell>
          <cell r="L59">
            <v>-4278.75</v>
          </cell>
          <cell r="M59">
            <v>-4278.75</v>
          </cell>
          <cell r="N59">
            <v>-4278.75</v>
          </cell>
          <cell r="O59">
            <v>-4278.75</v>
          </cell>
          <cell r="P59">
            <v>-4278.75</v>
          </cell>
          <cell r="Q59">
            <v>0</v>
          </cell>
          <cell r="R59">
            <v>-51345</v>
          </cell>
        </row>
        <row r="60">
          <cell r="E60" t="str">
            <v>Q1334100</v>
          </cell>
          <cell r="F60">
            <v>-20</v>
          </cell>
          <cell r="G60">
            <v>-40</v>
          </cell>
          <cell r="H60">
            <v>-20</v>
          </cell>
          <cell r="I60">
            <v>-20</v>
          </cell>
          <cell r="J60">
            <v>-20</v>
          </cell>
          <cell r="K60">
            <v>-20</v>
          </cell>
          <cell r="L60">
            <v>-20</v>
          </cell>
          <cell r="M60">
            <v>-20</v>
          </cell>
          <cell r="N60">
            <v>-20</v>
          </cell>
          <cell r="O60">
            <v>-20</v>
          </cell>
          <cell r="P60">
            <v>-20</v>
          </cell>
          <cell r="Q60">
            <v>0</v>
          </cell>
          <cell r="R60">
            <v>-240</v>
          </cell>
        </row>
        <row r="61">
          <cell r="E61" t="str">
            <v>Q1552000</v>
          </cell>
          <cell r="G61">
            <v>-28763.54</v>
          </cell>
          <cell r="J61">
            <v>-16281.25</v>
          </cell>
          <cell r="M61">
            <v>-16281.25</v>
          </cell>
          <cell r="P61">
            <v>-16281.25</v>
          </cell>
          <cell r="Q61">
            <v>12482.29</v>
          </cell>
          <cell r="R61">
            <v>-65125.000000000007</v>
          </cell>
        </row>
        <row r="62">
          <cell r="E62" t="str">
            <v>Q1734500</v>
          </cell>
          <cell r="G62">
            <v>-458.33</v>
          </cell>
          <cell r="H62">
            <v>-2750</v>
          </cell>
          <cell r="Q62">
            <v>458.33</v>
          </cell>
          <cell r="R62">
            <v>-2750</v>
          </cell>
        </row>
        <row r="63">
          <cell r="E63" t="str">
            <v>Q2101556</v>
          </cell>
          <cell r="G63">
            <v>-125</v>
          </cell>
          <cell r="H63">
            <v>-125</v>
          </cell>
          <cell r="K63">
            <v>-125</v>
          </cell>
          <cell r="N63">
            <v>-125</v>
          </cell>
          <cell r="Q63">
            <v>0</v>
          </cell>
          <cell r="R63">
            <v>-500</v>
          </cell>
        </row>
        <row r="64">
          <cell r="E64" t="str">
            <v>Q2102285</v>
          </cell>
          <cell r="F64">
            <v>-818.18</v>
          </cell>
          <cell r="L64">
            <v>-818.18</v>
          </cell>
          <cell r="Q64">
            <v>215.54</v>
          </cell>
          <cell r="R64">
            <v>-1420.82</v>
          </cell>
        </row>
        <row r="65">
          <cell r="E65" t="str">
            <v>Q2102489</v>
          </cell>
          <cell r="G65">
            <v>-1746.95</v>
          </cell>
          <cell r="H65">
            <v>-6228.54</v>
          </cell>
          <cell r="Q65">
            <v>1799.36</v>
          </cell>
          <cell r="R65">
            <v>-6176.13</v>
          </cell>
        </row>
        <row r="66">
          <cell r="E66" t="str">
            <v>Q2102763</v>
          </cell>
          <cell r="G66">
            <v>-2775</v>
          </cell>
          <cell r="O66">
            <v>-3700</v>
          </cell>
          <cell r="Q66">
            <v>3212.63</v>
          </cell>
          <cell r="R66">
            <v>-3262.37</v>
          </cell>
        </row>
        <row r="67">
          <cell r="E67" t="str">
            <v>Q2300234</v>
          </cell>
          <cell r="G67">
            <v>-35664.29</v>
          </cell>
          <cell r="M67">
            <v>-73254.47</v>
          </cell>
          <cell r="P67">
            <v>852.65</v>
          </cell>
          <cell r="Q67">
            <v>36200.910000000003</v>
          </cell>
          <cell r="R67">
            <v>-71865.200000000012</v>
          </cell>
        </row>
        <row r="68">
          <cell r="E68" t="str">
            <v>Q6100200</v>
          </cell>
          <cell r="F68">
            <v>0</v>
          </cell>
          <cell r="G68">
            <v>-13683</v>
          </cell>
          <cell r="J68">
            <v>-23839</v>
          </cell>
          <cell r="K68">
            <v>-13669</v>
          </cell>
          <cell r="L68">
            <v>-8288</v>
          </cell>
          <cell r="P68">
            <v>-68132</v>
          </cell>
          <cell r="Q68">
            <v>-14165</v>
          </cell>
          <cell r="R68">
            <v>-141776</v>
          </cell>
        </row>
        <row r="69">
          <cell r="E69" t="str">
            <v>Q8025000</v>
          </cell>
          <cell r="F69">
            <v>-3666.66</v>
          </cell>
          <cell r="G69">
            <v>-7333.32</v>
          </cell>
          <cell r="H69">
            <v>-3666.66</v>
          </cell>
          <cell r="I69">
            <v>-3666.66</v>
          </cell>
          <cell r="J69">
            <v>-3666.66</v>
          </cell>
          <cell r="K69">
            <v>-3666.66</v>
          </cell>
          <cell r="L69">
            <v>-3666.66</v>
          </cell>
          <cell r="M69">
            <v>-3666.66</v>
          </cell>
          <cell r="N69">
            <v>-3666.66</v>
          </cell>
          <cell r="O69">
            <v>-3666.66</v>
          </cell>
          <cell r="P69">
            <v>-3666.66</v>
          </cell>
          <cell r="Q69">
            <v>0</v>
          </cell>
          <cell r="R69">
            <v>-43999.920000000013</v>
          </cell>
        </row>
        <row r="70">
          <cell r="E70" t="str">
            <v>Q8033000</v>
          </cell>
          <cell r="F70">
            <v>-965</v>
          </cell>
          <cell r="G70">
            <v>-1930</v>
          </cell>
          <cell r="H70">
            <v>0</v>
          </cell>
          <cell r="I70">
            <v>0</v>
          </cell>
          <cell r="J70">
            <v>0</v>
          </cell>
          <cell r="Q70">
            <v>-13486.67</v>
          </cell>
          <cell r="R70">
            <v>-16381.67</v>
          </cell>
        </row>
        <row r="71">
          <cell r="E71" t="str">
            <v>Q8036000</v>
          </cell>
          <cell r="F71">
            <v>-37296.910000000003</v>
          </cell>
          <cell r="G71">
            <v>-74593.820000000007</v>
          </cell>
          <cell r="H71">
            <v>-37296.910000000003</v>
          </cell>
          <cell r="I71">
            <v>-37296.910000000003</v>
          </cell>
          <cell r="J71">
            <v>-37296.910000000003</v>
          </cell>
          <cell r="K71">
            <v>-37296.910000000003</v>
          </cell>
          <cell r="L71">
            <v>-37296.910000000003</v>
          </cell>
          <cell r="M71">
            <v>-37296.910000000003</v>
          </cell>
          <cell r="N71">
            <v>-37296.910000000003</v>
          </cell>
          <cell r="O71">
            <v>-37296.910000000003</v>
          </cell>
          <cell r="P71">
            <v>-37296.910000000003</v>
          </cell>
          <cell r="Q71">
            <v>0</v>
          </cell>
          <cell r="R71">
            <v>-447562.92000000016</v>
          </cell>
        </row>
        <row r="72">
          <cell r="E72" t="str">
            <v>Q9700704</v>
          </cell>
          <cell r="G72">
            <v>-7968.9</v>
          </cell>
          <cell r="H72">
            <v>-6896.16</v>
          </cell>
          <cell r="I72">
            <v>-139.25</v>
          </cell>
          <cell r="K72">
            <v>-7035.41</v>
          </cell>
          <cell r="N72">
            <v>-7035.41</v>
          </cell>
          <cell r="Q72">
            <v>0</v>
          </cell>
          <cell r="R72">
            <v>-29075.13</v>
          </cell>
        </row>
        <row r="73">
          <cell r="E73" t="str">
            <v>Q9700706</v>
          </cell>
          <cell r="F73">
            <v>-122500</v>
          </cell>
          <cell r="G73">
            <v>-63800.57</v>
          </cell>
          <cell r="I73">
            <v>-129121.62</v>
          </cell>
          <cell r="L73">
            <v>-129121.62</v>
          </cell>
          <cell r="O73">
            <v>-129121.62</v>
          </cell>
          <cell r="Q73">
            <v>47344.59</v>
          </cell>
          <cell r="R73">
            <v>-526320.84</v>
          </cell>
        </row>
        <row r="74">
          <cell r="E74" t="str">
            <v>Q9701519</v>
          </cell>
          <cell r="G74">
            <v>-4757.66</v>
          </cell>
          <cell r="H74">
            <v>-2378.83</v>
          </cell>
          <cell r="I74">
            <v>-2378.83</v>
          </cell>
          <cell r="J74">
            <v>-2378.83</v>
          </cell>
          <cell r="K74">
            <v>-2616.7099999999996</v>
          </cell>
          <cell r="L74">
            <v>-2497.77</v>
          </cell>
          <cell r="M74">
            <v>-2497.77</v>
          </cell>
          <cell r="N74">
            <v>-2497.77</v>
          </cell>
          <cell r="O74">
            <v>-2497.77</v>
          </cell>
          <cell r="P74">
            <v>-2497.77</v>
          </cell>
          <cell r="Q74">
            <v>-45354.35</v>
          </cell>
          <cell r="R74">
            <v>-72354.06</v>
          </cell>
        </row>
        <row r="75">
          <cell r="E75" t="str">
            <v>Q9703392</v>
          </cell>
          <cell r="G75">
            <v>-293000</v>
          </cell>
          <cell r="R75">
            <v>-293000</v>
          </cell>
        </row>
        <row r="76">
          <cell r="E76" t="str">
            <v>Q9703511</v>
          </cell>
          <cell r="F76">
            <v>1.17</v>
          </cell>
          <cell r="G76">
            <v>-1205</v>
          </cell>
          <cell r="Q76">
            <v>0</v>
          </cell>
          <cell r="R76">
            <v>-1203.83</v>
          </cell>
        </row>
        <row r="77">
          <cell r="E77" t="str">
            <v>Q9901220</v>
          </cell>
          <cell r="F77">
            <v>0</v>
          </cell>
          <cell r="I77">
            <v>-3718.6499999999996</v>
          </cell>
          <cell r="J77">
            <v>-1880.22</v>
          </cell>
          <cell r="P77">
            <v>-2520.73</v>
          </cell>
          <cell r="Q77">
            <v>-592.73</v>
          </cell>
          <cell r="R77">
            <v>-8712.33</v>
          </cell>
        </row>
        <row r="78">
          <cell r="E78" t="str">
            <v>Q9901227</v>
          </cell>
          <cell r="F78">
            <v>-43312.5</v>
          </cell>
          <cell r="R78">
            <v>-43312.5</v>
          </cell>
        </row>
        <row r="79">
          <cell r="E79" t="str">
            <v>Grand Total</v>
          </cell>
          <cell r="F79">
            <v>-212856.83</v>
          </cell>
          <cell r="G79">
            <v>-546402.88</v>
          </cell>
          <cell r="H79">
            <v>-63640.850000000006</v>
          </cell>
          <cell r="I79">
            <v>-180620.66999999998</v>
          </cell>
          <cell r="J79">
            <v>-89641.62000000001</v>
          </cell>
          <cell r="K79">
            <v>-68708.440000000017</v>
          </cell>
          <cell r="L79">
            <v>-185987.88999999998</v>
          </cell>
          <cell r="M79">
            <v>-137295.81</v>
          </cell>
          <cell r="N79">
            <v>-54920.500000000007</v>
          </cell>
          <cell r="O79">
            <v>-180581.71</v>
          </cell>
          <cell r="P79">
            <v>-133841.42000000001</v>
          </cell>
          <cell r="Q79">
            <v>28114.900000000012</v>
          </cell>
          <cell r="R79">
            <v>-1826383.7200000004</v>
          </cell>
        </row>
      </sheetData>
      <sheetData sheetId="11">
        <row r="24">
          <cell r="B24">
            <v>52817</v>
          </cell>
        </row>
      </sheetData>
      <sheetData sheetId="12" refreshError="1"/>
      <sheetData sheetId="13" refreshError="1"/>
      <sheetData sheetId="14" refreshError="1"/>
      <sheetData sheetId="1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Projects"/>
      <sheetName val="PickLists"/>
      <sheetName val="Temp Import"/>
      <sheetName val="DO NOT DELETE"/>
      <sheetName val="DATA INPUT"/>
      <sheetName val="Cover Page"/>
      <sheetName val="Contents"/>
      <sheetName val="AVG"/>
      <sheetName val="Adjustments"/>
      <sheetName val="VIC-TAS_Consolidated Branch Net"/>
      <sheetName val="Operating Plan 02"/>
      <sheetName val="Lookup"/>
      <sheetName val="Data Sheet"/>
      <sheetName val="_"/>
      <sheetName val="Data Values"/>
      <sheetName val="Sheet4"/>
      <sheetName val="validations"/>
      <sheetName val="Consolidated_Projects"/>
      <sheetName val="Temp_Import"/>
      <sheetName val="DO_NOT_DELETE"/>
      <sheetName val="Data_Values"/>
      <sheetName val="DATA_INPUT"/>
      <sheetName val="Cover_Page"/>
      <sheetName val="VIC-TAS_Consolidated_Branch_Net"/>
      <sheetName val="Operating_Plan_02"/>
      <sheetName val="Data_Sheet"/>
    </sheetNames>
    <sheetDataSet>
      <sheetData sheetId="0" refreshError="1">
        <row r="1">
          <cell r="U1" t="str">
            <v>ORIGINAL Budget</v>
          </cell>
        </row>
        <row r="3">
          <cell r="U3" t="str">
            <v xml:space="preserve">DO NOT AMEND THE DATA IN THIS COLUMN </v>
          </cell>
        </row>
        <row r="4">
          <cell r="Q4" t="str">
            <v>FORECAST</v>
          </cell>
        </row>
        <row r="5">
          <cell r="Q5" t="str">
            <v>A</v>
          </cell>
          <cell r="R5" t="str">
            <v>B</v>
          </cell>
          <cell r="S5" t="str">
            <v>= A-B</v>
          </cell>
        </row>
        <row r="6">
          <cell r="A6" t="str">
            <v>Project_Ref</v>
          </cell>
          <cell r="B6" t="str">
            <v>State</v>
          </cell>
          <cell r="I6" t="str">
            <v>Property No.</v>
          </cell>
          <cell r="J6" t="str">
            <v xml:space="preserve">PROJECT SPONSOR BSB </v>
          </cell>
          <cell r="K6" t="str">
            <v>Risk Rating</v>
          </cell>
          <cell r="L6" t="str">
            <v>Project type</v>
          </cell>
          <cell r="M6" t="str">
            <v>Action</v>
          </cell>
          <cell r="N6" t="str">
            <v>Include in Forecast to BU ? (Y or N)</v>
          </cell>
          <cell r="O6" t="str">
            <v>Status</v>
          </cell>
          <cell r="P6" t="str">
            <v>Forecast PC or Op Due Date</v>
          </cell>
          <cell r="Q6" t="str">
            <v>Gross Project Cost from Service Provider</v>
          </cell>
          <cell r="R6" t="str">
            <v>Landlord Contributions</v>
          </cell>
          <cell r="S6" t="str">
            <v>Forecast  Estimate $</v>
          </cell>
          <cell r="T6" t="str">
            <v>Potential Asset Write Off ($)</v>
          </cell>
          <cell r="U6" t="str">
            <v>Budgeted Estimate $</v>
          </cell>
          <cell r="V6" t="str">
            <v xml:space="preserve">Variance to Plan </v>
          </cell>
          <cell r="W6" t="str">
            <v xml:space="preserve">Actual Spend to date </v>
          </cell>
          <cell r="X6" t="str">
            <v>Promadis Project Activity No.</v>
          </cell>
          <cell r="Y6" t="str">
            <v xml:space="preserve">Promadis Project status </v>
          </cell>
          <cell r="Z6" t="str">
            <v>Date Closed</v>
          </cell>
          <cell r="AA6" t="str">
            <v xml:space="preserve">Amt W/O </v>
          </cell>
          <cell r="AB6" t="str">
            <v>Date W/O</v>
          </cell>
          <cell r="AC6" t="str">
            <v xml:space="preserve">Operational Phasing </v>
          </cell>
        </row>
        <row r="7">
          <cell r="A7" t="str">
            <v>VIC/TAS-001</v>
          </cell>
          <cell r="B7" t="str">
            <v>VIC/TAS</v>
          </cell>
          <cell r="I7" t="str">
            <v>754201</v>
          </cell>
          <cell r="J7" t="str">
            <v>75420000</v>
          </cell>
          <cell r="K7" t="str">
            <v>Medium</v>
          </cell>
          <cell r="L7" t="str">
            <v>Retail</v>
          </cell>
          <cell r="M7" t="str">
            <v>REFURBISHMENT/FITOUT</v>
          </cell>
          <cell r="N7" t="str">
            <v>Y</v>
          </cell>
          <cell r="O7" t="str">
            <v>Completed</v>
          </cell>
          <cell r="P7">
            <v>38321</v>
          </cell>
          <cell r="Q7">
            <v>50000</v>
          </cell>
          <cell r="R7">
            <v>0</v>
          </cell>
          <cell r="S7">
            <v>50000</v>
          </cell>
          <cell r="U7">
            <v>50000</v>
          </cell>
          <cell r="V7">
            <v>0</v>
          </cell>
          <cell r="W7">
            <v>31814.52</v>
          </cell>
          <cell r="X7" t="str">
            <v>406200001</v>
          </cell>
          <cell r="Y7" t="str">
            <v>POST TENDER APPROVAL</v>
          </cell>
          <cell r="AC7">
            <v>2005</v>
          </cell>
        </row>
        <row r="8">
          <cell r="A8" t="str">
            <v>VIC/TAS-002</v>
          </cell>
          <cell r="B8" t="str">
            <v>VIC/TAS</v>
          </cell>
          <cell r="I8" t="str">
            <v>732401</v>
          </cell>
          <cell r="J8" t="str">
            <v>30020711</v>
          </cell>
          <cell r="K8" t="str">
            <v>Low</v>
          </cell>
          <cell r="L8" t="str">
            <v>Retail</v>
          </cell>
          <cell r="M8" t="str">
            <v>REFURBISHMENT/FITOUT</v>
          </cell>
          <cell r="N8" t="str">
            <v>N</v>
          </cell>
          <cell r="O8" t="str">
            <v>Hold</v>
          </cell>
          <cell r="P8">
            <v>38656</v>
          </cell>
          <cell r="Q8">
            <v>600000</v>
          </cell>
          <cell r="R8">
            <v>0</v>
          </cell>
          <cell r="S8">
            <v>600000</v>
          </cell>
          <cell r="U8">
            <v>150000</v>
          </cell>
          <cell r="V8">
            <v>-450000</v>
          </cell>
          <cell r="W8">
            <v>7223.1</v>
          </cell>
          <cell r="X8" t="str">
            <v>424300001</v>
          </cell>
          <cell r="Y8" t="str">
            <v>CONCEPT/PROJECT NUMBER ALLOCATION</v>
          </cell>
          <cell r="AC8">
            <v>2006</v>
          </cell>
        </row>
        <row r="9">
          <cell r="A9" t="str">
            <v>VIC/TAS-003</v>
          </cell>
          <cell r="B9" t="str">
            <v>VIC/TAS</v>
          </cell>
          <cell r="I9" t="str">
            <v>731803</v>
          </cell>
          <cell r="J9" t="str">
            <v>73180000</v>
          </cell>
          <cell r="K9" t="str">
            <v>Low</v>
          </cell>
          <cell r="L9" t="str">
            <v>Retail</v>
          </cell>
          <cell r="M9" t="str">
            <v xml:space="preserve">OFFICE </v>
          </cell>
          <cell r="N9" t="str">
            <v>C</v>
          </cell>
          <cell r="O9" t="str">
            <v>Completed</v>
          </cell>
          <cell r="P9">
            <v>38230</v>
          </cell>
          <cell r="Q9">
            <v>16061</v>
          </cell>
          <cell r="R9">
            <v>0</v>
          </cell>
          <cell r="S9">
            <v>16061</v>
          </cell>
          <cell r="U9">
            <v>15000</v>
          </cell>
          <cell r="V9">
            <v>-1061</v>
          </cell>
          <cell r="W9">
            <v>16061</v>
          </cell>
          <cell r="AC9">
            <v>2004</v>
          </cell>
        </row>
        <row r="10">
          <cell r="A10" t="str">
            <v>VIC/TAS-004</v>
          </cell>
          <cell r="B10" t="str">
            <v>VIC/TAS</v>
          </cell>
          <cell r="I10" t="str">
            <v>700000</v>
          </cell>
          <cell r="J10" t="str">
            <v>70010701</v>
          </cell>
          <cell r="K10" t="e">
            <v>#N/A</v>
          </cell>
          <cell r="L10" t="str">
            <v>OHS Works</v>
          </cell>
          <cell r="N10" t="str">
            <v>C</v>
          </cell>
          <cell r="O10" t="str">
            <v>Completed</v>
          </cell>
          <cell r="P10">
            <v>38260</v>
          </cell>
          <cell r="Q10">
            <v>5684</v>
          </cell>
          <cell r="R10">
            <v>0</v>
          </cell>
          <cell r="S10">
            <v>5684</v>
          </cell>
          <cell r="U10">
            <v>5000</v>
          </cell>
          <cell r="V10">
            <v>-684</v>
          </cell>
          <cell r="W10">
            <v>5684</v>
          </cell>
          <cell r="AC10">
            <v>2004</v>
          </cell>
        </row>
        <row r="11">
          <cell r="A11" t="str">
            <v>VIC/TAS-005</v>
          </cell>
          <cell r="B11" t="str">
            <v>VIC/TAS</v>
          </cell>
          <cell r="I11" t="str">
            <v>700000</v>
          </cell>
          <cell r="J11" t="str">
            <v>70010701</v>
          </cell>
          <cell r="K11" t="e">
            <v>#N/A</v>
          </cell>
          <cell r="L11" t="str">
            <v>OHS Works</v>
          </cell>
          <cell r="N11" t="str">
            <v>Y</v>
          </cell>
          <cell r="O11" t="str">
            <v>Construction</v>
          </cell>
          <cell r="P11">
            <v>38411</v>
          </cell>
          <cell r="Q11">
            <v>10956</v>
          </cell>
          <cell r="R11">
            <v>0</v>
          </cell>
          <cell r="S11">
            <v>10956</v>
          </cell>
          <cell r="U11">
            <v>40000</v>
          </cell>
          <cell r="V11">
            <v>29044</v>
          </cell>
          <cell r="W11">
            <v>10956</v>
          </cell>
          <cell r="AC11">
            <v>2005</v>
          </cell>
        </row>
        <row r="12">
          <cell r="A12" t="str">
            <v>VIC/TAS-006</v>
          </cell>
          <cell r="B12" t="str">
            <v>VIC/TAS</v>
          </cell>
          <cell r="I12" t="str">
            <v>700000</v>
          </cell>
          <cell r="J12" t="str">
            <v>70010701</v>
          </cell>
          <cell r="K12" t="e">
            <v>#N/A</v>
          </cell>
          <cell r="L12" t="str">
            <v>OHS Works</v>
          </cell>
          <cell r="N12" t="str">
            <v>Y</v>
          </cell>
          <cell r="O12" t="str">
            <v>Construction</v>
          </cell>
          <cell r="P12">
            <v>38595</v>
          </cell>
          <cell r="Q12">
            <v>46000</v>
          </cell>
          <cell r="R12">
            <v>0</v>
          </cell>
          <cell r="S12">
            <v>46000</v>
          </cell>
          <cell r="U12">
            <v>5000</v>
          </cell>
          <cell r="V12">
            <v>-41000</v>
          </cell>
          <cell r="W12">
            <v>2086.91</v>
          </cell>
          <cell r="X12" t="str">
            <v>434700005</v>
          </cell>
          <cell r="Y12" t="str">
            <v>POST TENDER APPROVAL</v>
          </cell>
          <cell r="AC12">
            <v>2005</v>
          </cell>
        </row>
        <row r="13">
          <cell r="A13" t="str">
            <v>VIC/TAS-007</v>
          </cell>
          <cell r="B13" t="str">
            <v>VIC/TAS</v>
          </cell>
          <cell r="I13" t="str">
            <v>700000</v>
          </cell>
          <cell r="J13" t="str">
            <v>70010701</v>
          </cell>
          <cell r="K13" t="e">
            <v>#N/A</v>
          </cell>
          <cell r="L13" t="str">
            <v>Retail</v>
          </cell>
          <cell r="N13" t="str">
            <v>C</v>
          </cell>
          <cell r="O13" t="str">
            <v>Cancelled</v>
          </cell>
          <cell r="P13">
            <v>38472</v>
          </cell>
          <cell r="Q13">
            <v>0</v>
          </cell>
          <cell r="R13">
            <v>0</v>
          </cell>
          <cell r="S13">
            <v>0</v>
          </cell>
          <cell r="U13">
            <v>100000</v>
          </cell>
          <cell r="V13">
            <v>100000</v>
          </cell>
          <cell r="AC13">
            <v>2005</v>
          </cell>
        </row>
        <row r="14">
          <cell r="A14" t="str">
            <v>VIC/TAS-008</v>
          </cell>
          <cell r="B14" t="str">
            <v>VIC/TAS</v>
          </cell>
          <cell r="I14" t="str">
            <v>701001</v>
          </cell>
          <cell r="J14" t="str">
            <v>70100000</v>
          </cell>
          <cell r="K14" t="str">
            <v>Low</v>
          </cell>
          <cell r="L14" t="str">
            <v>Retail</v>
          </cell>
          <cell r="M14" t="str">
            <v>REFURBISHMENT/FITOUT</v>
          </cell>
          <cell r="N14" t="str">
            <v>Y</v>
          </cell>
          <cell r="O14" t="str">
            <v>Construction</v>
          </cell>
          <cell r="P14">
            <v>38502</v>
          </cell>
          <cell r="Q14">
            <v>1050000</v>
          </cell>
          <cell r="R14">
            <v>0</v>
          </cell>
          <cell r="S14">
            <v>1050000</v>
          </cell>
          <cell r="U14">
            <v>650000</v>
          </cell>
          <cell r="V14">
            <v>-400000</v>
          </cell>
          <cell r="W14">
            <v>439851.14</v>
          </cell>
          <cell r="X14" t="str">
            <v>390400001</v>
          </cell>
          <cell r="Y14" t="str">
            <v>POST TENDER APPROVAL</v>
          </cell>
          <cell r="AC14">
            <v>2005</v>
          </cell>
        </row>
        <row r="15">
          <cell r="A15" t="str">
            <v>VIC/TAS-009</v>
          </cell>
          <cell r="B15" t="str">
            <v>VIC/TAS</v>
          </cell>
          <cell r="I15" t="str">
            <v>753902</v>
          </cell>
          <cell r="J15" t="str">
            <v>75390000</v>
          </cell>
          <cell r="K15" t="str">
            <v>Low</v>
          </cell>
          <cell r="L15" t="str">
            <v>Retail</v>
          </cell>
          <cell r="M15" t="str">
            <v>REFURBISHMENT/FITOUT</v>
          </cell>
          <cell r="N15" t="str">
            <v>C</v>
          </cell>
          <cell r="O15" t="str">
            <v>Completed</v>
          </cell>
          <cell r="P15">
            <v>38321</v>
          </cell>
          <cell r="Q15">
            <v>43127</v>
          </cell>
          <cell r="R15">
            <v>0</v>
          </cell>
          <cell r="S15">
            <v>43127</v>
          </cell>
          <cell r="U15">
            <v>100000</v>
          </cell>
          <cell r="V15">
            <v>56873</v>
          </cell>
          <cell r="W15">
            <v>43127</v>
          </cell>
          <cell r="AC15">
            <v>2005</v>
          </cell>
        </row>
        <row r="16">
          <cell r="A16" t="str">
            <v>VIC/TAS-010</v>
          </cell>
          <cell r="B16" t="str">
            <v>VIC/TAS</v>
          </cell>
          <cell r="I16" t="str">
            <v>754501</v>
          </cell>
          <cell r="J16" t="str">
            <v>30020711</v>
          </cell>
          <cell r="K16" t="str">
            <v>Medium</v>
          </cell>
          <cell r="L16" t="str">
            <v>Minor Works</v>
          </cell>
          <cell r="M16" t="str">
            <v>REFURBISHMENT/FITOUT</v>
          </cell>
          <cell r="N16" t="str">
            <v>N</v>
          </cell>
          <cell r="O16" t="str">
            <v>On hold by TA</v>
          </cell>
          <cell r="P16">
            <v>38656</v>
          </cell>
          <cell r="Q16">
            <v>250000</v>
          </cell>
          <cell r="R16">
            <v>0</v>
          </cell>
          <cell r="S16">
            <v>250000</v>
          </cell>
          <cell r="U16">
            <v>200000</v>
          </cell>
          <cell r="V16">
            <v>-50000</v>
          </cell>
          <cell r="W16">
            <v>5500</v>
          </cell>
          <cell r="X16" t="str">
            <v>423100001</v>
          </cell>
          <cell r="Y16" t="str">
            <v>CONCEPT/PROJECT NUMBER ALLOCATION</v>
          </cell>
          <cell r="AC16">
            <v>2006</v>
          </cell>
        </row>
        <row r="17">
          <cell r="A17" t="str">
            <v>VIC/TAS-011</v>
          </cell>
          <cell r="B17" t="str">
            <v>VIC/TAS</v>
          </cell>
          <cell r="I17" t="str">
            <v>700000</v>
          </cell>
          <cell r="J17" t="str">
            <v>70010701</v>
          </cell>
          <cell r="K17" t="e">
            <v>#N/A</v>
          </cell>
          <cell r="L17" t="str">
            <v>Security Works</v>
          </cell>
          <cell r="N17" t="str">
            <v>C</v>
          </cell>
          <cell r="O17" t="str">
            <v>Construction</v>
          </cell>
          <cell r="P17">
            <v>38383</v>
          </cell>
          <cell r="Q17">
            <v>49656</v>
          </cell>
          <cell r="R17">
            <v>0</v>
          </cell>
          <cell r="S17">
            <v>49656</v>
          </cell>
          <cell r="U17">
            <v>40000</v>
          </cell>
          <cell r="V17">
            <v>-9656</v>
          </cell>
          <cell r="W17">
            <v>49656</v>
          </cell>
          <cell r="AC17">
            <v>2005</v>
          </cell>
        </row>
        <row r="18">
          <cell r="A18" t="str">
            <v>VIC/TAS-012</v>
          </cell>
          <cell r="B18" t="str">
            <v>VIC/TAS</v>
          </cell>
          <cell r="I18" t="str">
            <v>700000</v>
          </cell>
          <cell r="J18" t="str">
            <v>70010701</v>
          </cell>
          <cell r="K18" t="e">
            <v>#N/A</v>
          </cell>
          <cell r="L18" t="str">
            <v>Security Works</v>
          </cell>
          <cell r="N18" t="str">
            <v>C</v>
          </cell>
          <cell r="O18" t="str">
            <v>Construction</v>
          </cell>
          <cell r="P18">
            <v>38411</v>
          </cell>
          <cell r="Q18">
            <v>484</v>
          </cell>
          <cell r="R18">
            <v>0</v>
          </cell>
          <cell r="S18">
            <v>484</v>
          </cell>
          <cell r="U18">
            <v>40000</v>
          </cell>
          <cell r="V18">
            <v>39516</v>
          </cell>
          <cell r="W18">
            <v>484</v>
          </cell>
          <cell r="AC18">
            <v>2005</v>
          </cell>
        </row>
        <row r="19">
          <cell r="A19" t="str">
            <v>VIC/TAS-013</v>
          </cell>
          <cell r="B19" t="str">
            <v>VIC/TAS</v>
          </cell>
          <cell r="I19" t="str">
            <v>700000</v>
          </cell>
          <cell r="J19" t="str">
            <v>70010701</v>
          </cell>
          <cell r="K19" t="e">
            <v>#N/A</v>
          </cell>
          <cell r="L19" t="str">
            <v>Security Works</v>
          </cell>
          <cell r="N19" t="str">
            <v>Y</v>
          </cell>
          <cell r="O19" t="str">
            <v>Construction</v>
          </cell>
          <cell r="P19">
            <v>38595</v>
          </cell>
          <cell r="Q19">
            <v>147000</v>
          </cell>
          <cell r="R19">
            <v>0</v>
          </cell>
          <cell r="S19">
            <v>147000</v>
          </cell>
          <cell r="U19">
            <v>32000</v>
          </cell>
          <cell r="V19">
            <v>-115000</v>
          </cell>
          <cell r="W19">
            <v>6302.48</v>
          </cell>
          <cell r="X19" t="str">
            <v>434600006</v>
          </cell>
          <cell r="Y19" t="str">
            <v>POST TENDER APPROVAL</v>
          </cell>
          <cell r="AC19">
            <v>2005</v>
          </cell>
        </row>
        <row r="20">
          <cell r="A20" t="str">
            <v>VIC/TAS-014</v>
          </cell>
          <cell r="B20" t="str">
            <v>VIC/TAS</v>
          </cell>
          <cell r="I20" t="str">
            <v>328001</v>
          </cell>
          <cell r="J20" t="str">
            <v>30020711</v>
          </cell>
          <cell r="K20" t="str">
            <v>Low</v>
          </cell>
          <cell r="L20" t="str">
            <v>Retail</v>
          </cell>
          <cell r="M20" t="str">
            <v xml:space="preserve">RELOCATION </v>
          </cell>
          <cell r="N20" t="str">
            <v>C</v>
          </cell>
          <cell r="O20" t="str">
            <v>Terminated</v>
          </cell>
          <cell r="P20">
            <v>38686</v>
          </cell>
          <cell r="Q20">
            <v>5500</v>
          </cell>
          <cell r="R20">
            <v>0</v>
          </cell>
          <cell r="S20">
            <v>5500</v>
          </cell>
          <cell r="V20">
            <v>-5500</v>
          </cell>
          <cell r="W20">
            <v>3696</v>
          </cell>
          <cell r="X20" t="str">
            <v>423400001</v>
          </cell>
          <cell r="Y20" t="str">
            <v>CONCEPT/PROJECT NUMBER ALLOCATION</v>
          </cell>
          <cell r="AC20">
            <v>2006</v>
          </cell>
        </row>
        <row r="21">
          <cell r="A21" t="str">
            <v>VIC/TAS-015</v>
          </cell>
          <cell r="B21" t="str">
            <v>VIC/TAS</v>
          </cell>
          <cell r="I21" t="str">
            <v>332801</v>
          </cell>
          <cell r="J21" t="str">
            <v>33280000</v>
          </cell>
          <cell r="K21" t="str">
            <v>Low</v>
          </cell>
          <cell r="L21" t="str">
            <v>Opex</v>
          </cell>
          <cell r="M21" t="str">
            <v>REFURBISHMENT/FITOUT</v>
          </cell>
          <cell r="N21" t="str">
            <v>C</v>
          </cell>
          <cell r="O21" t="str">
            <v>Completed</v>
          </cell>
          <cell r="P21">
            <v>38230</v>
          </cell>
          <cell r="Q21">
            <v>3850</v>
          </cell>
          <cell r="R21">
            <v>0</v>
          </cell>
          <cell r="S21">
            <v>3850</v>
          </cell>
          <cell r="T21">
            <v>0</v>
          </cell>
          <cell r="V21">
            <v>-3850</v>
          </cell>
          <cell r="W21">
            <v>3850</v>
          </cell>
          <cell r="X21" t="str">
            <v>389800001</v>
          </cell>
          <cell r="Y21" t="str">
            <v>CLOSED</v>
          </cell>
          <cell r="Z21">
            <v>38252</v>
          </cell>
          <cell r="AA21">
            <v>0</v>
          </cell>
          <cell r="AC21">
            <v>2004</v>
          </cell>
        </row>
        <row r="22">
          <cell r="A22" t="str">
            <v>VIC/TAS-016</v>
          </cell>
          <cell r="B22" t="str">
            <v>VIC/TAS</v>
          </cell>
          <cell r="I22" t="str">
            <v>347101</v>
          </cell>
          <cell r="J22" t="str">
            <v>34710000</v>
          </cell>
          <cell r="K22" t="str">
            <v>Low</v>
          </cell>
          <cell r="L22" t="str">
            <v>Retail</v>
          </cell>
          <cell r="M22" t="str">
            <v>REFURBISHMENT/FITOUT</v>
          </cell>
          <cell r="N22" t="str">
            <v>C</v>
          </cell>
          <cell r="O22" t="str">
            <v>Completed</v>
          </cell>
          <cell r="P22">
            <v>38138</v>
          </cell>
          <cell r="Q22">
            <v>497385</v>
          </cell>
          <cell r="R22">
            <v>0</v>
          </cell>
          <cell r="S22">
            <v>497385</v>
          </cell>
          <cell r="T22">
            <v>15500</v>
          </cell>
          <cell r="U22">
            <v>465441.13</v>
          </cell>
          <cell r="V22">
            <v>-31943.869999999995</v>
          </cell>
          <cell r="W22">
            <v>497385</v>
          </cell>
          <cell r="X22" t="str">
            <v>381900001</v>
          </cell>
          <cell r="Y22" t="str">
            <v>CLOSED</v>
          </cell>
          <cell r="Z22">
            <v>38223</v>
          </cell>
          <cell r="AC22">
            <v>2004</v>
          </cell>
        </row>
        <row r="23">
          <cell r="A23" t="str">
            <v>VIC/TAS-017</v>
          </cell>
          <cell r="B23" t="str">
            <v>VIC/TAS</v>
          </cell>
          <cell r="I23" t="str">
            <v>347101</v>
          </cell>
          <cell r="J23" t="str">
            <v>34710000</v>
          </cell>
          <cell r="K23" t="str">
            <v>Low</v>
          </cell>
          <cell r="L23" t="str">
            <v>Retail</v>
          </cell>
          <cell r="M23" t="str">
            <v>REFURBISHMENT/FITOUT</v>
          </cell>
          <cell r="N23" t="str">
            <v>C</v>
          </cell>
          <cell r="O23" t="str">
            <v>Completed</v>
          </cell>
          <cell r="P23">
            <v>38138</v>
          </cell>
          <cell r="Q23">
            <v>52302.29</v>
          </cell>
          <cell r="R23">
            <v>0</v>
          </cell>
          <cell r="S23">
            <v>52302.29</v>
          </cell>
          <cell r="T23">
            <v>0</v>
          </cell>
          <cell r="U23">
            <v>56385.29</v>
          </cell>
          <cell r="V23">
            <v>4083</v>
          </cell>
          <cell r="W23">
            <v>52302.29</v>
          </cell>
          <cell r="X23" t="str">
            <v>381900005</v>
          </cell>
          <cell r="Y23" t="str">
            <v>CLOSED</v>
          </cell>
          <cell r="Z23">
            <v>38223</v>
          </cell>
          <cell r="AC23">
            <v>2004</v>
          </cell>
        </row>
        <row r="24">
          <cell r="A24" t="str">
            <v>VIC/TAS-018</v>
          </cell>
          <cell r="B24" t="str">
            <v>VIC/TAS</v>
          </cell>
          <cell r="I24" t="str">
            <v>347101</v>
          </cell>
          <cell r="J24" t="str">
            <v>34710000</v>
          </cell>
          <cell r="K24" t="str">
            <v>Low</v>
          </cell>
          <cell r="L24" t="str">
            <v>Retail</v>
          </cell>
          <cell r="M24" t="str">
            <v>REFURBISHMENT/FITOUT</v>
          </cell>
          <cell r="N24" t="str">
            <v>C</v>
          </cell>
          <cell r="O24" t="str">
            <v>Completed</v>
          </cell>
          <cell r="P24">
            <v>38138</v>
          </cell>
          <cell r="Q24">
            <v>0</v>
          </cell>
          <cell r="R24">
            <v>0</v>
          </cell>
          <cell r="S24">
            <v>0</v>
          </cell>
          <cell r="T24">
            <v>0</v>
          </cell>
          <cell r="U24">
            <v>44400.480000000003</v>
          </cell>
          <cell r="V24">
            <v>44400.480000000003</v>
          </cell>
          <cell r="W24">
            <v>0</v>
          </cell>
          <cell r="X24" t="str">
            <v>381900006</v>
          </cell>
          <cell r="Y24" t="str">
            <v>CLOSED</v>
          </cell>
          <cell r="Z24">
            <v>38223</v>
          </cell>
          <cell r="AC24">
            <v>2004</v>
          </cell>
        </row>
        <row r="25">
          <cell r="A25" t="str">
            <v>VIC/TAS-019</v>
          </cell>
          <cell r="B25" t="str">
            <v>VIC/TAS</v>
          </cell>
          <cell r="I25" t="str">
            <v>339602</v>
          </cell>
          <cell r="J25" t="str">
            <v>33960000</v>
          </cell>
          <cell r="K25" t="str">
            <v>Low</v>
          </cell>
          <cell r="L25" t="str">
            <v>Retail</v>
          </cell>
          <cell r="M25" t="str">
            <v xml:space="preserve">RELOCATION </v>
          </cell>
          <cell r="N25" t="str">
            <v>Y</v>
          </cell>
          <cell r="O25" t="str">
            <v>Completed</v>
          </cell>
          <cell r="P25">
            <v>38411</v>
          </cell>
          <cell r="Q25">
            <v>554389</v>
          </cell>
          <cell r="R25">
            <v>0</v>
          </cell>
          <cell r="S25">
            <v>554389</v>
          </cell>
          <cell r="U25">
            <v>600000</v>
          </cell>
          <cell r="V25">
            <v>45611</v>
          </cell>
          <cell r="W25">
            <v>523987.95</v>
          </cell>
          <cell r="X25" t="str">
            <v>423700001</v>
          </cell>
          <cell r="Y25" t="str">
            <v>POST TENDER APPROVAL</v>
          </cell>
          <cell r="AC25">
            <v>2005</v>
          </cell>
        </row>
        <row r="26">
          <cell r="A26" t="str">
            <v>VIC/TAS-020</v>
          </cell>
          <cell r="B26" t="str">
            <v>VIC/TAS</v>
          </cell>
          <cell r="I26" t="str">
            <v>352003</v>
          </cell>
          <cell r="J26" t="str">
            <v>30020711</v>
          </cell>
          <cell r="K26" t="str">
            <v>Low</v>
          </cell>
          <cell r="L26" t="str">
            <v>Retail</v>
          </cell>
          <cell r="N26" t="str">
            <v>N</v>
          </cell>
          <cell r="O26" t="str">
            <v>Feasibility</v>
          </cell>
          <cell r="P26">
            <v>38776</v>
          </cell>
          <cell r="Q26">
            <v>250000</v>
          </cell>
          <cell r="R26">
            <v>0</v>
          </cell>
          <cell r="S26">
            <v>250000</v>
          </cell>
          <cell r="V26">
            <v>-250000</v>
          </cell>
          <cell r="W26">
            <v>0</v>
          </cell>
          <cell r="X26" t="str">
            <v>433200001</v>
          </cell>
          <cell r="AC26">
            <v>2006</v>
          </cell>
        </row>
        <row r="27">
          <cell r="A27" t="str">
            <v>VIC/TAS-021</v>
          </cell>
          <cell r="B27" t="str">
            <v>VIC/TAS</v>
          </cell>
          <cell r="I27" t="str">
            <v>352302</v>
          </cell>
          <cell r="J27" t="str">
            <v>35230000</v>
          </cell>
          <cell r="K27" t="str">
            <v>Low</v>
          </cell>
          <cell r="L27" t="str">
            <v>Retail</v>
          </cell>
          <cell r="M27" t="str">
            <v>SECURITY UPGRADE</v>
          </cell>
          <cell r="N27" t="str">
            <v>C</v>
          </cell>
          <cell r="O27" t="str">
            <v>Completed</v>
          </cell>
          <cell r="P27">
            <v>38321</v>
          </cell>
          <cell r="Q27">
            <v>182965</v>
          </cell>
          <cell r="R27">
            <v>0</v>
          </cell>
          <cell r="S27">
            <v>182965</v>
          </cell>
          <cell r="V27">
            <v>-182965</v>
          </cell>
          <cell r="W27">
            <v>182965.04</v>
          </cell>
          <cell r="X27" t="str">
            <v>411200001</v>
          </cell>
          <cell r="Y27" t="str">
            <v>CLOSED</v>
          </cell>
          <cell r="Z27">
            <v>38369</v>
          </cell>
          <cell r="AC27">
            <v>2005</v>
          </cell>
        </row>
        <row r="28">
          <cell r="A28" t="str">
            <v>VIC/TAS-022</v>
          </cell>
          <cell r="B28" t="str">
            <v>VIC/TAS</v>
          </cell>
          <cell r="I28" t="str">
            <v>326801</v>
          </cell>
          <cell r="J28" t="str">
            <v>30020711</v>
          </cell>
          <cell r="K28" t="str">
            <v>Low</v>
          </cell>
          <cell r="L28" t="str">
            <v>Retail</v>
          </cell>
          <cell r="M28" t="str">
            <v>REFURBISHMENT/FITOUT</v>
          </cell>
          <cell r="N28" t="str">
            <v>N</v>
          </cell>
          <cell r="O28" t="str">
            <v>on hold ?</v>
          </cell>
          <cell r="P28">
            <v>38564</v>
          </cell>
          <cell r="Q28">
            <v>0</v>
          </cell>
          <cell r="R28">
            <v>0</v>
          </cell>
          <cell r="S28">
            <v>0</v>
          </cell>
          <cell r="V28">
            <v>0</v>
          </cell>
          <cell r="W28">
            <v>5277.29</v>
          </cell>
          <cell r="X28" t="str">
            <v>398900001</v>
          </cell>
          <cell r="Y28" t="str">
            <v>CONCEPT/PROJECT NUMBER ALLOCATION</v>
          </cell>
          <cell r="AC28">
            <v>2005</v>
          </cell>
        </row>
        <row r="29">
          <cell r="A29" t="str">
            <v>VIC/TAS-023</v>
          </cell>
          <cell r="B29" t="str">
            <v>VIC/TAS</v>
          </cell>
          <cell r="I29" t="str">
            <v>327001</v>
          </cell>
          <cell r="J29" t="str">
            <v>32700000</v>
          </cell>
          <cell r="K29" t="str">
            <v>Low</v>
          </cell>
          <cell r="L29" t="str">
            <v>Opex</v>
          </cell>
          <cell r="N29" t="str">
            <v>N</v>
          </cell>
          <cell r="O29" t="str">
            <v>Concept Report</v>
          </cell>
          <cell r="P29">
            <v>38629</v>
          </cell>
          <cell r="Q29">
            <v>650000</v>
          </cell>
          <cell r="R29">
            <v>0</v>
          </cell>
          <cell r="S29">
            <v>650000</v>
          </cell>
          <cell r="V29">
            <v>-650000</v>
          </cell>
          <cell r="W29">
            <v>15221.25</v>
          </cell>
          <cell r="X29" t="str">
            <v>438700001</v>
          </cell>
          <cell r="Y29" t="str">
            <v>POST TENDER APPROVAL</v>
          </cell>
          <cell r="AC29">
            <v>2006</v>
          </cell>
        </row>
        <row r="30">
          <cell r="A30" t="str">
            <v>VIC/TAS-024</v>
          </cell>
          <cell r="B30" t="str">
            <v>VIC/TAS</v>
          </cell>
          <cell r="I30" t="str">
            <v>333201</v>
          </cell>
          <cell r="J30" t="str">
            <v>33320000</v>
          </cell>
          <cell r="K30" t="str">
            <v>Low</v>
          </cell>
          <cell r="L30" t="str">
            <v>Retail</v>
          </cell>
          <cell r="M30" t="str">
            <v>REFURBISHMENT/FITOUT</v>
          </cell>
          <cell r="N30" t="str">
            <v>Y</v>
          </cell>
          <cell r="O30" t="str">
            <v>Concept</v>
          </cell>
          <cell r="P30">
            <v>38625</v>
          </cell>
          <cell r="Q30">
            <v>700000</v>
          </cell>
          <cell r="R30">
            <v>0</v>
          </cell>
          <cell r="S30">
            <v>700000</v>
          </cell>
          <cell r="V30">
            <v>-700000</v>
          </cell>
          <cell r="W30">
            <v>53820.23</v>
          </cell>
          <cell r="X30" t="str">
            <v>396300001</v>
          </cell>
          <cell r="Y30" t="str">
            <v>BUSINESS CASE APPROVAL</v>
          </cell>
          <cell r="AC30">
            <v>2005</v>
          </cell>
        </row>
        <row r="31">
          <cell r="A31" t="str">
            <v>VIC/TAS-026</v>
          </cell>
          <cell r="B31" t="str">
            <v>VIC/TAS</v>
          </cell>
          <cell r="I31" t="str">
            <v>341001</v>
          </cell>
          <cell r="J31" t="str">
            <v>30020711</v>
          </cell>
          <cell r="K31" t="str">
            <v>Low</v>
          </cell>
          <cell r="L31" t="str">
            <v>Retail</v>
          </cell>
          <cell r="M31" t="str">
            <v>REFURBISHMENT/FITOUT</v>
          </cell>
          <cell r="N31" t="str">
            <v>N</v>
          </cell>
          <cell r="O31" t="str">
            <v>Feasibility</v>
          </cell>
          <cell r="P31">
            <v>38717</v>
          </cell>
          <cell r="Q31">
            <v>250000</v>
          </cell>
          <cell r="R31">
            <v>0</v>
          </cell>
          <cell r="S31">
            <v>250000</v>
          </cell>
          <cell r="V31">
            <v>-250000</v>
          </cell>
          <cell r="W31">
            <v>0</v>
          </cell>
          <cell r="X31" t="str">
            <v>433500001</v>
          </cell>
          <cell r="AC31">
            <v>2006</v>
          </cell>
        </row>
        <row r="32">
          <cell r="A32" t="str">
            <v>VIC/TAS-027</v>
          </cell>
          <cell r="B32" t="str">
            <v>VIC/TAS</v>
          </cell>
          <cell r="I32" t="str">
            <v>379901</v>
          </cell>
          <cell r="J32" t="str">
            <v>37990000</v>
          </cell>
          <cell r="K32" t="str">
            <v>Low</v>
          </cell>
          <cell r="L32" t="str">
            <v>Retail</v>
          </cell>
          <cell r="M32" t="str">
            <v>REFURBISHMENT/FITOUT</v>
          </cell>
          <cell r="N32" t="str">
            <v>Y</v>
          </cell>
          <cell r="O32" t="str">
            <v>Concept</v>
          </cell>
          <cell r="P32">
            <v>38625</v>
          </cell>
          <cell r="Q32">
            <v>210089</v>
          </cell>
          <cell r="R32">
            <v>0</v>
          </cell>
          <cell r="S32">
            <v>210089</v>
          </cell>
          <cell r="U32">
            <v>150000</v>
          </cell>
          <cell r="V32">
            <v>-60089</v>
          </cell>
          <cell r="W32">
            <v>14014</v>
          </cell>
          <cell r="X32" t="str">
            <v>396100001</v>
          </cell>
          <cell r="Y32" t="str">
            <v>CONCEPT/PROJECT NUMBER ALLOCATION</v>
          </cell>
          <cell r="AC32">
            <v>2005</v>
          </cell>
        </row>
        <row r="33">
          <cell r="A33" t="str">
            <v>VIC/TAS-028</v>
          </cell>
          <cell r="B33" t="str">
            <v>VIC/TAS</v>
          </cell>
          <cell r="I33" t="str">
            <v>343501</v>
          </cell>
          <cell r="J33" t="str">
            <v>34350000</v>
          </cell>
          <cell r="K33" t="str">
            <v>Low</v>
          </cell>
          <cell r="L33" t="str">
            <v>Retail</v>
          </cell>
          <cell r="M33" t="str">
            <v>REFURBISHMENT/FITOUT</v>
          </cell>
          <cell r="N33" t="str">
            <v>Y</v>
          </cell>
          <cell r="O33" t="str">
            <v>Concept</v>
          </cell>
          <cell r="P33">
            <v>38686</v>
          </cell>
          <cell r="Q33">
            <v>900000</v>
          </cell>
          <cell r="R33">
            <v>0</v>
          </cell>
          <cell r="S33">
            <v>900000</v>
          </cell>
          <cell r="U33">
            <v>450000</v>
          </cell>
          <cell r="V33">
            <v>-450000</v>
          </cell>
          <cell r="W33">
            <v>15709.98</v>
          </cell>
          <cell r="X33" t="str">
            <v>433600001</v>
          </cell>
          <cell r="Y33" t="str">
            <v>CONCEPT/PROJECT NUMBER ALLOCATION</v>
          </cell>
          <cell r="AC33">
            <v>2006</v>
          </cell>
        </row>
        <row r="34">
          <cell r="A34" t="str">
            <v>VIC/TAS-029</v>
          </cell>
          <cell r="B34" t="str">
            <v>VIC/TAS</v>
          </cell>
          <cell r="I34" t="str">
            <v>343301</v>
          </cell>
          <cell r="J34" t="str">
            <v>34330000</v>
          </cell>
          <cell r="K34" t="str">
            <v>Low</v>
          </cell>
          <cell r="L34" t="str">
            <v>Retail</v>
          </cell>
          <cell r="M34" t="str">
            <v>REFURBISHMENT/FITOUT</v>
          </cell>
          <cell r="N34" t="str">
            <v>Y</v>
          </cell>
          <cell r="O34" t="str">
            <v>Construction</v>
          </cell>
          <cell r="P34">
            <v>38544</v>
          </cell>
          <cell r="Q34">
            <v>475028</v>
          </cell>
          <cell r="R34">
            <v>0</v>
          </cell>
          <cell r="S34">
            <v>475028</v>
          </cell>
          <cell r="V34">
            <v>-475028</v>
          </cell>
          <cell r="W34">
            <v>43920.1</v>
          </cell>
          <cell r="X34" t="str">
            <v>434000001</v>
          </cell>
          <cell r="Y34" t="str">
            <v>BUSINESS CASE APPROVAL</v>
          </cell>
          <cell r="AC34">
            <v>2005</v>
          </cell>
        </row>
        <row r="35">
          <cell r="A35" t="str">
            <v>VIC/TAS-030</v>
          </cell>
          <cell r="B35" t="str">
            <v>VIC/TAS</v>
          </cell>
          <cell r="I35" t="str">
            <v>344301</v>
          </cell>
          <cell r="J35" t="str">
            <v>30020711</v>
          </cell>
          <cell r="K35" t="str">
            <v>Low</v>
          </cell>
          <cell r="L35" t="str">
            <v>Retail</v>
          </cell>
          <cell r="M35" t="str">
            <v>REFURBISHMENT/FITOUT</v>
          </cell>
          <cell r="N35" t="str">
            <v>N</v>
          </cell>
          <cell r="O35" t="str">
            <v>On hold by TA</v>
          </cell>
          <cell r="P35">
            <v>38776</v>
          </cell>
          <cell r="Q35">
            <v>750000</v>
          </cell>
          <cell r="R35">
            <v>0</v>
          </cell>
          <cell r="S35">
            <v>750000</v>
          </cell>
          <cell r="V35">
            <v>-750000</v>
          </cell>
          <cell r="W35">
            <v>3668.5</v>
          </cell>
          <cell r="X35" t="str">
            <v>424000001</v>
          </cell>
          <cell r="Y35" t="str">
            <v>CONCEPT/PROJECT NUMBER ALLOCATION</v>
          </cell>
          <cell r="AC35">
            <v>2006</v>
          </cell>
        </row>
        <row r="36">
          <cell r="A36" t="str">
            <v>VIC/TAS-031</v>
          </cell>
          <cell r="B36" t="str">
            <v>VIC/TAS</v>
          </cell>
          <cell r="I36" t="str">
            <v>349401</v>
          </cell>
          <cell r="J36" t="str">
            <v>34940000</v>
          </cell>
          <cell r="K36" t="str">
            <v>Low</v>
          </cell>
          <cell r="L36" t="str">
            <v>Retail</v>
          </cell>
          <cell r="M36" t="str">
            <v xml:space="preserve">FORCED RELOCATION </v>
          </cell>
          <cell r="N36" t="str">
            <v>Y</v>
          </cell>
          <cell r="O36" t="str">
            <v>Completed</v>
          </cell>
          <cell r="P36">
            <v>38474</v>
          </cell>
          <cell r="Q36">
            <v>494835</v>
          </cell>
          <cell r="R36">
            <v>0</v>
          </cell>
          <cell r="S36">
            <v>494835</v>
          </cell>
          <cell r="U36">
            <v>600000</v>
          </cell>
          <cell r="V36">
            <v>105165</v>
          </cell>
          <cell r="W36">
            <v>494834.82</v>
          </cell>
          <cell r="X36" t="str">
            <v>422600001</v>
          </cell>
          <cell r="Y36" t="str">
            <v>POST TENDER APPROVAL</v>
          </cell>
          <cell r="AC36">
            <v>2005</v>
          </cell>
        </row>
        <row r="37">
          <cell r="A37" t="str">
            <v>VIC/TAS-032</v>
          </cell>
          <cell r="B37" t="str">
            <v>VIC/TAS</v>
          </cell>
          <cell r="I37" t="str">
            <v>316003</v>
          </cell>
          <cell r="J37" t="str">
            <v>30020711</v>
          </cell>
          <cell r="K37" t="str">
            <v>Low</v>
          </cell>
          <cell r="L37" t="str">
            <v>Minor Works</v>
          </cell>
          <cell r="N37" t="str">
            <v>Y</v>
          </cell>
          <cell r="O37" t="str">
            <v>Feasibility</v>
          </cell>
          <cell r="P37">
            <v>38625</v>
          </cell>
          <cell r="Q37">
            <v>8000</v>
          </cell>
          <cell r="R37">
            <v>0</v>
          </cell>
          <cell r="S37">
            <v>8000</v>
          </cell>
          <cell r="V37">
            <v>-8000</v>
          </cell>
          <cell r="AC37">
            <v>2005</v>
          </cell>
        </row>
        <row r="38">
          <cell r="A38" t="str">
            <v>VIC/TAS-035</v>
          </cell>
          <cell r="B38" t="str">
            <v>VIC/TAS</v>
          </cell>
          <cell r="I38" t="str">
            <v>321001</v>
          </cell>
          <cell r="J38" t="str">
            <v>30020711</v>
          </cell>
          <cell r="K38" t="str">
            <v>Low</v>
          </cell>
          <cell r="L38" t="str">
            <v>RETAIL</v>
          </cell>
          <cell r="N38" t="str">
            <v>N</v>
          </cell>
          <cell r="O38" t="str">
            <v>Feasibility</v>
          </cell>
          <cell r="P38">
            <v>38686</v>
          </cell>
          <cell r="Q38">
            <v>250000</v>
          </cell>
          <cell r="R38">
            <v>0</v>
          </cell>
          <cell r="S38">
            <v>250000</v>
          </cell>
          <cell r="V38">
            <v>-250000</v>
          </cell>
          <cell r="W38">
            <v>29420</v>
          </cell>
          <cell r="AC38">
            <v>2006</v>
          </cell>
        </row>
        <row r="39">
          <cell r="A39" t="str">
            <v>VIC/TAS-039</v>
          </cell>
          <cell r="B39" t="str">
            <v>VIC/TAS</v>
          </cell>
          <cell r="I39" t="str">
            <v>365801</v>
          </cell>
          <cell r="J39" t="str">
            <v>30020711</v>
          </cell>
          <cell r="K39" t="str">
            <v>Low</v>
          </cell>
          <cell r="L39" t="str">
            <v>Minor Works</v>
          </cell>
          <cell r="N39" t="str">
            <v>N</v>
          </cell>
          <cell r="O39" t="str">
            <v>Feasibility</v>
          </cell>
          <cell r="P39">
            <v>38657</v>
          </cell>
          <cell r="Q39">
            <v>25000</v>
          </cell>
          <cell r="R39">
            <v>0</v>
          </cell>
          <cell r="S39">
            <v>25000</v>
          </cell>
          <cell r="V39">
            <v>-25000</v>
          </cell>
          <cell r="AC39">
            <v>2006</v>
          </cell>
        </row>
        <row r="40">
          <cell r="A40" t="str">
            <v>VIC/TAS-045</v>
          </cell>
          <cell r="B40" t="str">
            <v>VIC/TAS</v>
          </cell>
          <cell r="I40" t="str">
            <v>342301</v>
          </cell>
          <cell r="J40" t="str">
            <v>30020711</v>
          </cell>
          <cell r="K40" t="str">
            <v>Medium</v>
          </cell>
          <cell r="L40" t="str">
            <v>Retail</v>
          </cell>
          <cell r="M40" t="str">
            <v xml:space="preserve">OFFICE </v>
          </cell>
          <cell r="N40" t="str">
            <v>N</v>
          </cell>
          <cell r="O40" t="str">
            <v>Feasibility</v>
          </cell>
          <cell r="P40">
            <v>38869</v>
          </cell>
          <cell r="Q40">
            <v>80000</v>
          </cell>
          <cell r="R40">
            <v>0</v>
          </cell>
          <cell r="S40">
            <v>80000</v>
          </cell>
          <cell r="V40">
            <v>-80000</v>
          </cell>
          <cell r="AC40">
            <v>2006</v>
          </cell>
        </row>
        <row r="41">
          <cell r="A41" t="str">
            <v>VIC/TAS-046</v>
          </cell>
          <cell r="B41" t="str">
            <v>VIC/TAS</v>
          </cell>
          <cell r="I41" t="str">
            <v>321401</v>
          </cell>
          <cell r="J41" t="str">
            <v>32140000</v>
          </cell>
          <cell r="K41" t="str">
            <v>Low</v>
          </cell>
          <cell r="L41" t="str">
            <v>Minor Works</v>
          </cell>
          <cell r="N41" t="str">
            <v>C</v>
          </cell>
          <cell r="O41" t="str">
            <v>Completed</v>
          </cell>
          <cell r="P41">
            <v>38321</v>
          </cell>
          <cell r="Q41">
            <v>18694</v>
          </cell>
          <cell r="R41">
            <v>0</v>
          </cell>
          <cell r="S41">
            <v>18694</v>
          </cell>
          <cell r="U41">
            <v>20000</v>
          </cell>
          <cell r="V41">
            <v>1306</v>
          </cell>
          <cell r="AC41">
            <v>2005</v>
          </cell>
        </row>
        <row r="42">
          <cell r="A42" t="str">
            <v>VIC/TAS-047</v>
          </cell>
          <cell r="B42" t="str">
            <v>VIC/TAS</v>
          </cell>
          <cell r="I42" t="str">
            <v>323301</v>
          </cell>
          <cell r="J42" t="str">
            <v>32330000</v>
          </cell>
          <cell r="K42" t="str">
            <v>Low</v>
          </cell>
          <cell r="L42" t="str">
            <v>Retail</v>
          </cell>
          <cell r="M42" t="str">
            <v>SECURITY UPGRADE</v>
          </cell>
          <cell r="N42" t="str">
            <v>C</v>
          </cell>
          <cell r="O42" t="str">
            <v>Completed</v>
          </cell>
          <cell r="P42">
            <v>38321</v>
          </cell>
          <cell r="Q42">
            <v>64647</v>
          </cell>
          <cell r="R42">
            <v>0</v>
          </cell>
          <cell r="S42">
            <v>64647</v>
          </cell>
          <cell r="T42">
            <v>2695</v>
          </cell>
          <cell r="U42">
            <v>30000</v>
          </cell>
          <cell r="V42">
            <v>-34647</v>
          </cell>
          <cell r="W42">
            <v>64647</v>
          </cell>
          <cell r="AC42">
            <v>2005</v>
          </cell>
        </row>
        <row r="43">
          <cell r="A43" t="str">
            <v>VIC/TAS-048</v>
          </cell>
          <cell r="B43" t="str">
            <v>VIC/TAS</v>
          </cell>
          <cell r="I43" t="str">
            <v>328801</v>
          </cell>
          <cell r="J43" t="str">
            <v>32880000</v>
          </cell>
          <cell r="K43" t="str">
            <v>Low</v>
          </cell>
          <cell r="L43" t="str">
            <v>Minor Works</v>
          </cell>
          <cell r="M43" t="str">
            <v xml:space="preserve">OFFICE </v>
          </cell>
          <cell r="N43" t="str">
            <v>N</v>
          </cell>
          <cell r="O43" t="str">
            <v>Business Case</v>
          </cell>
          <cell r="P43">
            <v>38717</v>
          </cell>
          <cell r="Q43">
            <v>60000</v>
          </cell>
          <cell r="R43">
            <v>0</v>
          </cell>
          <cell r="S43">
            <v>60000</v>
          </cell>
          <cell r="U43">
            <v>0</v>
          </cell>
          <cell r="V43">
            <v>-60000</v>
          </cell>
          <cell r="W43">
            <v>2200</v>
          </cell>
          <cell r="X43" t="str">
            <v>439300001</v>
          </cell>
          <cell r="Y43" t="str">
            <v>CONCEPT/PROJECT NUMBER ALLOCATION</v>
          </cell>
          <cell r="AC43">
            <v>2006</v>
          </cell>
        </row>
        <row r="44">
          <cell r="A44" t="str">
            <v>VIC/TAS-049</v>
          </cell>
          <cell r="B44" t="str">
            <v>VIC/TAS</v>
          </cell>
          <cell r="I44" t="str">
            <v>348102</v>
          </cell>
          <cell r="J44" t="str">
            <v>30020711</v>
          </cell>
          <cell r="K44" t="str">
            <v>Low</v>
          </cell>
          <cell r="L44" t="str">
            <v>Retail</v>
          </cell>
          <cell r="M44" t="str">
            <v>REFURBISHMENT/FITOUT</v>
          </cell>
          <cell r="N44" t="str">
            <v>N</v>
          </cell>
          <cell r="O44" t="str">
            <v>Hold</v>
          </cell>
          <cell r="P44">
            <v>38807</v>
          </cell>
          <cell r="Q44">
            <v>150000</v>
          </cell>
          <cell r="R44">
            <v>0</v>
          </cell>
          <cell r="S44">
            <v>150000</v>
          </cell>
          <cell r="V44">
            <v>-150000</v>
          </cell>
          <cell r="W44">
            <v>0</v>
          </cell>
          <cell r="X44" t="str">
            <v>433100001</v>
          </cell>
          <cell r="AC44">
            <v>2006</v>
          </cell>
        </row>
        <row r="45">
          <cell r="A45" t="str">
            <v>VIC/TAS-050</v>
          </cell>
          <cell r="B45" t="str">
            <v>VIC/TAS</v>
          </cell>
          <cell r="I45" t="str">
            <v>331001</v>
          </cell>
          <cell r="J45" t="str">
            <v>33100000</v>
          </cell>
          <cell r="K45" t="str">
            <v>Low</v>
          </cell>
          <cell r="L45" t="str">
            <v>Minor Works</v>
          </cell>
          <cell r="M45" t="str">
            <v>REFURBISHMENT/FITOUT</v>
          </cell>
          <cell r="N45" t="str">
            <v>Y</v>
          </cell>
          <cell r="O45" t="str">
            <v>Business Case</v>
          </cell>
          <cell r="P45">
            <v>38505</v>
          </cell>
          <cell r="Q45">
            <v>30000</v>
          </cell>
          <cell r="R45">
            <v>0</v>
          </cell>
          <cell r="S45">
            <v>30000</v>
          </cell>
          <cell r="V45">
            <v>-30000</v>
          </cell>
          <cell r="W45">
            <v>0</v>
          </cell>
          <cell r="X45" t="str">
            <v>433700001</v>
          </cell>
          <cell r="AC45">
            <v>2005</v>
          </cell>
        </row>
        <row r="46">
          <cell r="A46" t="str">
            <v>VIC/TAS-051</v>
          </cell>
          <cell r="B46" t="str">
            <v>VIC/TAS</v>
          </cell>
          <cell r="I46" t="str">
            <v>338102</v>
          </cell>
          <cell r="J46" t="str">
            <v>30020711</v>
          </cell>
          <cell r="K46" t="str">
            <v>Low</v>
          </cell>
          <cell r="L46" t="str">
            <v>Minor Works</v>
          </cell>
          <cell r="M46" t="str">
            <v>REFURBISHMENT/FITOUT</v>
          </cell>
          <cell r="N46" t="str">
            <v>N</v>
          </cell>
          <cell r="O46" t="str">
            <v>Feasibility</v>
          </cell>
          <cell r="P46">
            <v>38686</v>
          </cell>
          <cell r="Q46">
            <v>0</v>
          </cell>
          <cell r="R46">
            <v>0</v>
          </cell>
          <cell r="S46">
            <v>0</v>
          </cell>
          <cell r="V46">
            <v>0</v>
          </cell>
          <cell r="W46">
            <v>0</v>
          </cell>
          <cell r="X46" t="str">
            <v>433800001</v>
          </cell>
          <cell r="AC46">
            <v>2006</v>
          </cell>
        </row>
        <row r="47">
          <cell r="A47" t="str">
            <v>VIC/TAS-052</v>
          </cell>
          <cell r="B47" t="str">
            <v>VIC/TAS</v>
          </cell>
          <cell r="I47" t="str">
            <v>343701</v>
          </cell>
          <cell r="J47" t="str">
            <v>34370000</v>
          </cell>
          <cell r="K47" t="str">
            <v>Low</v>
          </cell>
          <cell r="L47" t="str">
            <v>Minor Works</v>
          </cell>
          <cell r="N47" t="str">
            <v>C</v>
          </cell>
          <cell r="O47" t="str">
            <v>Completed</v>
          </cell>
          <cell r="P47">
            <v>38442</v>
          </cell>
          <cell r="Q47">
            <v>84692</v>
          </cell>
          <cell r="R47">
            <v>0</v>
          </cell>
          <cell r="S47">
            <v>84692</v>
          </cell>
          <cell r="V47">
            <v>-84692</v>
          </cell>
          <cell r="AC47">
            <v>2005</v>
          </cell>
        </row>
        <row r="48">
          <cell r="A48" t="str">
            <v>VIC/TAS-053</v>
          </cell>
          <cell r="B48" t="str">
            <v>VIC/TAS</v>
          </cell>
          <cell r="I48" t="str">
            <v>342201</v>
          </cell>
          <cell r="J48" t="str">
            <v>34220000</v>
          </cell>
          <cell r="K48" t="str">
            <v>Low</v>
          </cell>
          <cell r="L48" t="str">
            <v>Minor Works</v>
          </cell>
          <cell r="N48" t="str">
            <v>C</v>
          </cell>
          <cell r="O48" t="str">
            <v>Completed</v>
          </cell>
          <cell r="P48">
            <v>38321</v>
          </cell>
          <cell r="Q48">
            <v>14159</v>
          </cell>
          <cell r="R48">
            <v>0</v>
          </cell>
          <cell r="S48">
            <v>14159</v>
          </cell>
          <cell r="U48">
            <v>60000</v>
          </cell>
          <cell r="V48">
            <v>45841</v>
          </cell>
          <cell r="W48">
            <v>14159</v>
          </cell>
          <cell r="AC48">
            <v>2005</v>
          </cell>
        </row>
        <row r="49">
          <cell r="A49" t="str">
            <v>VIC/TAS-054</v>
          </cell>
          <cell r="B49" t="str">
            <v>VIC/TAS</v>
          </cell>
          <cell r="I49" t="str">
            <v>382201</v>
          </cell>
          <cell r="J49" t="str">
            <v>38220000</v>
          </cell>
          <cell r="K49" t="str">
            <v>Low</v>
          </cell>
          <cell r="L49" t="str">
            <v>Minor Works</v>
          </cell>
          <cell r="N49" t="str">
            <v>C</v>
          </cell>
          <cell r="O49" t="str">
            <v>Completed</v>
          </cell>
          <cell r="P49">
            <v>38321</v>
          </cell>
          <cell r="Q49">
            <v>8938</v>
          </cell>
          <cell r="R49">
            <v>0</v>
          </cell>
          <cell r="S49">
            <v>8938</v>
          </cell>
          <cell r="U49">
            <v>15000</v>
          </cell>
          <cell r="V49">
            <v>6062</v>
          </cell>
          <cell r="W49">
            <v>8938</v>
          </cell>
          <cell r="AC49">
            <v>2005</v>
          </cell>
        </row>
        <row r="50">
          <cell r="A50" t="str">
            <v>VIC/TAS-055</v>
          </cell>
          <cell r="B50" t="str">
            <v>VIC/TAS</v>
          </cell>
          <cell r="I50" t="str">
            <v>345701</v>
          </cell>
          <cell r="J50" t="str">
            <v>30020711</v>
          </cell>
          <cell r="K50" t="str">
            <v>Low</v>
          </cell>
          <cell r="L50" t="str">
            <v>Minor Works</v>
          </cell>
          <cell r="M50" t="str">
            <v>COMPLIANCE</v>
          </cell>
          <cell r="N50" t="str">
            <v>N</v>
          </cell>
          <cell r="O50" t="str">
            <v>Feasibility</v>
          </cell>
          <cell r="P50">
            <v>38656</v>
          </cell>
          <cell r="Q50">
            <v>30000</v>
          </cell>
          <cell r="R50">
            <v>0</v>
          </cell>
          <cell r="S50">
            <v>30000</v>
          </cell>
          <cell r="U50">
            <v>30000</v>
          </cell>
          <cell r="V50">
            <v>0</v>
          </cell>
          <cell r="W50">
            <v>1309</v>
          </cell>
          <cell r="X50" t="str">
            <v>433900001</v>
          </cell>
          <cell r="Y50" t="str">
            <v>CONCEPT/PROJECT NUMBER ALLOCATION</v>
          </cell>
          <cell r="AC50">
            <v>2006</v>
          </cell>
        </row>
        <row r="51">
          <cell r="A51" t="str">
            <v>VIC/TAS-057</v>
          </cell>
          <cell r="B51" t="str">
            <v>VIC/TAS</v>
          </cell>
          <cell r="I51" t="str">
            <v>300000</v>
          </cell>
          <cell r="J51" t="str">
            <v>30020711</v>
          </cell>
          <cell r="K51" t="e">
            <v>#N/A</v>
          </cell>
          <cell r="L51" t="str">
            <v>OHS Works</v>
          </cell>
          <cell r="N51" t="str">
            <v>C</v>
          </cell>
          <cell r="O51" t="str">
            <v>Completed</v>
          </cell>
          <cell r="P51">
            <v>38260</v>
          </cell>
          <cell r="Q51">
            <v>70788</v>
          </cell>
          <cell r="R51">
            <v>0</v>
          </cell>
          <cell r="S51">
            <v>70788</v>
          </cell>
          <cell r="U51">
            <v>72000</v>
          </cell>
          <cell r="V51">
            <v>1212</v>
          </cell>
          <cell r="W51">
            <v>70788</v>
          </cell>
          <cell r="AC51">
            <v>2004</v>
          </cell>
        </row>
        <row r="52">
          <cell r="A52" t="str">
            <v>VIC/TAS-058</v>
          </cell>
          <cell r="B52" t="str">
            <v>VIC/TAS</v>
          </cell>
          <cell r="I52" t="str">
            <v>300000</v>
          </cell>
          <cell r="J52" t="str">
            <v>30020711</v>
          </cell>
          <cell r="K52" t="e">
            <v>#N/A</v>
          </cell>
          <cell r="L52" t="str">
            <v>OHS Works</v>
          </cell>
          <cell r="N52" t="str">
            <v>Y</v>
          </cell>
          <cell r="O52" t="str">
            <v>Construction</v>
          </cell>
          <cell r="P52">
            <v>38411</v>
          </cell>
          <cell r="Q52">
            <v>136460</v>
          </cell>
          <cell r="R52">
            <v>0</v>
          </cell>
          <cell r="S52">
            <v>136460</v>
          </cell>
          <cell r="U52">
            <v>576000</v>
          </cell>
          <cell r="V52">
            <v>439540</v>
          </cell>
          <cell r="W52">
            <v>136460</v>
          </cell>
          <cell r="AC52">
            <v>2005</v>
          </cell>
        </row>
        <row r="53">
          <cell r="A53" t="str">
            <v>VIC/TAS-059</v>
          </cell>
          <cell r="B53" t="str">
            <v>VIC/TAS</v>
          </cell>
          <cell r="I53" t="str">
            <v>300000</v>
          </cell>
          <cell r="J53" t="str">
            <v>30020711</v>
          </cell>
          <cell r="K53" t="e">
            <v>#N/A</v>
          </cell>
          <cell r="L53" t="str">
            <v>OHS Works</v>
          </cell>
          <cell r="N53" t="str">
            <v>Y</v>
          </cell>
          <cell r="O53" t="str">
            <v>Construction</v>
          </cell>
          <cell r="P53">
            <v>38595</v>
          </cell>
          <cell r="Q53">
            <v>371000</v>
          </cell>
          <cell r="R53">
            <v>0</v>
          </cell>
          <cell r="S53">
            <v>371000</v>
          </cell>
          <cell r="U53">
            <v>72000</v>
          </cell>
          <cell r="V53">
            <v>-299000</v>
          </cell>
          <cell r="W53">
            <v>88221.31</v>
          </cell>
          <cell r="X53" t="str">
            <v>434700001</v>
          </cell>
          <cell r="Y53" t="str">
            <v>POST TENDER APPROVAL</v>
          </cell>
          <cell r="AC53">
            <v>2005</v>
          </cell>
        </row>
        <row r="54">
          <cell r="A54" t="str">
            <v>VIC/TAS-060</v>
          </cell>
          <cell r="B54" t="str">
            <v>VIC/TAS</v>
          </cell>
          <cell r="I54" t="str">
            <v>300000</v>
          </cell>
          <cell r="J54" t="str">
            <v>30020711</v>
          </cell>
          <cell r="K54" t="e">
            <v>#N/A</v>
          </cell>
          <cell r="L54" t="str">
            <v>Retail</v>
          </cell>
          <cell r="N54" t="str">
            <v>C</v>
          </cell>
          <cell r="O54" t="str">
            <v>Cancelled</v>
          </cell>
          <cell r="P54">
            <v>38472</v>
          </cell>
          <cell r="Q54">
            <v>0</v>
          </cell>
          <cell r="R54">
            <v>0</v>
          </cell>
          <cell r="S54">
            <v>0</v>
          </cell>
          <cell r="U54">
            <v>1500000</v>
          </cell>
          <cell r="V54">
            <v>1500000</v>
          </cell>
          <cell r="AC54">
            <v>2005</v>
          </cell>
        </row>
        <row r="55">
          <cell r="A55" t="str">
            <v>VIC/TAS-061</v>
          </cell>
          <cell r="B55" t="str">
            <v>VIC/TAS</v>
          </cell>
          <cell r="I55" t="str">
            <v>320201</v>
          </cell>
          <cell r="J55" t="str">
            <v>32020000</v>
          </cell>
          <cell r="K55" t="str">
            <v>Low</v>
          </cell>
          <cell r="L55" t="str">
            <v>Retail</v>
          </cell>
          <cell r="M55" t="str">
            <v>REFURBISHMENT/FITOUT</v>
          </cell>
          <cell r="N55" t="str">
            <v>Y</v>
          </cell>
          <cell r="O55" t="str">
            <v>Completed</v>
          </cell>
          <cell r="P55">
            <v>38411</v>
          </cell>
          <cell r="Q55">
            <v>650000</v>
          </cell>
          <cell r="R55">
            <v>0</v>
          </cell>
          <cell r="S55">
            <v>650000</v>
          </cell>
          <cell r="U55">
            <v>790000</v>
          </cell>
          <cell r="V55">
            <v>140000</v>
          </cell>
          <cell r="W55">
            <v>633796.81999999995</v>
          </cell>
          <cell r="X55" t="str">
            <v>422100001</v>
          </cell>
          <cell r="Y55" t="str">
            <v>PRACTICALLY COMPLETE</v>
          </cell>
          <cell r="AC55">
            <v>2005</v>
          </cell>
        </row>
        <row r="56">
          <cell r="A56" t="str">
            <v>VIC/TAS-062</v>
          </cell>
          <cell r="B56" t="str">
            <v>VIC/TAS</v>
          </cell>
          <cell r="I56" t="str">
            <v>354201</v>
          </cell>
          <cell r="J56" t="str">
            <v>35420000</v>
          </cell>
          <cell r="K56" t="str">
            <v>Low</v>
          </cell>
          <cell r="L56" t="str">
            <v>Retail</v>
          </cell>
          <cell r="M56" t="str">
            <v>REFURBISHMENT/FITOUT</v>
          </cell>
          <cell r="N56" t="str">
            <v>C</v>
          </cell>
          <cell r="O56" t="str">
            <v>Completed</v>
          </cell>
          <cell r="P56">
            <v>38107</v>
          </cell>
          <cell r="Q56">
            <v>0</v>
          </cell>
          <cell r="R56">
            <v>0</v>
          </cell>
          <cell r="S56">
            <v>0</v>
          </cell>
          <cell r="U56">
            <v>0</v>
          </cell>
          <cell r="V56">
            <v>0</v>
          </cell>
          <cell r="AC56">
            <v>2004</v>
          </cell>
        </row>
        <row r="57">
          <cell r="A57" t="str">
            <v>VIC/TAS-063</v>
          </cell>
          <cell r="B57" t="str">
            <v>VIC/TAS</v>
          </cell>
          <cell r="I57" t="str">
            <v>358901</v>
          </cell>
          <cell r="J57" t="str">
            <v>35890000</v>
          </cell>
          <cell r="K57" t="str">
            <v>Low</v>
          </cell>
          <cell r="L57" t="str">
            <v>Retail</v>
          </cell>
          <cell r="M57" t="str">
            <v>SECURITY UPGRADE</v>
          </cell>
          <cell r="N57" t="str">
            <v>C</v>
          </cell>
          <cell r="O57" t="str">
            <v>Completed</v>
          </cell>
          <cell r="P57">
            <v>38138</v>
          </cell>
          <cell r="Q57">
            <v>75387</v>
          </cell>
          <cell r="R57">
            <v>0</v>
          </cell>
          <cell r="S57">
            <v>75387</v>
          </cell>
          <cell r="T57">
            <v>3446</v>
          </cell>
          <cell r="U57">
            <v>68058.100000000006</v>
          </cell>
          <cell r="V57">
            <v>-7328.8999999999942</v>
          </cell>
          <cell r="W57">
            <v>75387</v>
          </cell>
          <cell r="X57" t="str">
            <v>411300001</v>
          </cell>
          <cell r="Y57" t="str">
            <v>CLOSED</v>
          </cell>
          <cell r="Z57">
            <v>38219</v>
          </cell>
          <cell r="AC57">
            <v>2004</v>
          </cell>
        </row>
        <row r="58">
          <cell r="A58" t="str">
            <v>VIC/TAS-064</v>
          </cell>
          <cell r="B58" t="str">
            <v>VIC/TAS</v>
          </cell>
          <cell r="I58" t="str">
            <v>364401</v>
          </cell>
          <cell r="J58" t="str">
            <v>36440000</v>
          </cell>
          <cell r="K58" t="str">
            <v>Low</v>
          </cell>
          <cell r="L58" t="str">
            <v>Retail</v>
          </cell>
          <cell r="M58" t="str">
            <v>SECURITY UPGRADE</v>
          </cell>
          <cell r="N58" t="str">
            <v>C</v>
          </cell>
          <cell r="O58" t="str">
            <v>Completed</v>
          </cell>
          <cell r="P58">
            <v>38138</v>
          </cell>
          <cell r="Q58">
            <v>85823</v>
          </cell>
          <cell r="R58">
            <v>0</v>
          </cell>
          <cell r="S58">
            <v>85823</v>
          </cell>
          <cell r="U58">
            <v>76698.16</v>
          </cell>
          <cell r="V58">
            <v>-9124.8399999999965</v>
          </cell>
          <cell r="W58">
            <v>85823</v>
          </cell>
          <cell r="X58" t="str">
            <v>411400001</v>
          </cell>
          <cell r="Y58" t="str">
            <v>CLOSED</v>
          </cell>
          <cell r="Z58">
            <v>38222</v>
          </cell>
          <cell r="AC58">
            <v>2004</v>
          </cell>
        </row>
        <row r="59">
          <cell r="A59" t="str">
            <v>VIC/TAS-065</v>
          </cell>
          <cell r="B59" t="str">
            <v>VIC/TAS</v>
          </cell>
          <cell r="I59" t="str">
            <v>361101</v>
          </cell>
          <cell r="J59" t="str">
            <v>36110000</v>
          </cell>
          <cell r="K59" t="str">
            <v>Low</v>
          </cell>
          <cell r="L59" t="str">
            <v>Retail</v>
          </cell>
          <cell r="M59" t="str">
            <v>SECURITY UPGRADE</v>
          </cell>
          <cell r="N59" t="str">
            <v>C</v>
          </cell>
          <cell r="O59" t="str">
            <v>Completed</v>
          </cell>
          <cell r="P59">
            <v>38138</v>
          </cell>
          <cell r="Q59">
            <v>61236</v>
          </cell>
          <cell r="R59">
            <v>0</v>
          </cell>
          <cell r="S59">
            <v>61236</v>
          </cell>
          <cell r="U59">
            <v>53519.4</v>
          </cell>
          <cell r="V59">
            <v>-7716.5999999999985</v>
          </cell>
          <cell r="W59">
            <v>61236</v>
          </cell>
          <cell r="X59" t="str">
            <v>411500001</v>
          </cell>
          <cell r="Y59" t="str">
            <v>CLOSED</v>
          </cell>
          <cell r="Z59">
            <v>38222</v>
          </cell>
          <cell r="AC59">
            <v>2004</v>
          </cell>
        </row>
        <row r="60">
          <cell r="A60" t="str">
            <v>VIC/TAS-066</v>
          </cell>
          <cell r="B60" t="str">
            <v>VIC/TAS</v>
          </cell>
          <cell r="I60" t="str">
            <v>362302</v>
          </cell>
          <cell r="J60" t="str">
            <v>36230000</v>
          </cell>
          <cell r="K60" t="str">
            <v>Low</v>
          </cell>
          <cell r="L60" t="str">
            <v>Retail</v>
          </cell>
          <cell r="M60" t="str">
            <v>REFURBISHMENT/FITOUT</v>
          </cell>
          <cell r="N60" t="str">
            <v>C</v>
          </cell>
          <cell r="O60" t="str">
            <v>Completed</v>
          </cell>
          <cell r="P60">
            <v>38230</v>
          </cell>
          <cell r="Q60">
            <v>42227</v>
          </cell>
          <cell r="R60">
            <v>0</v>
          </cell>
          <cell r="S60">
            <v>42227</v>
          </cell>
          <cell r="U60">
            <v>55000</v>
          </cell>
          <cell r="V60">
            <v>12773</v>
          </cell>
          <cell r="W60">
            <v>42227</v>
          </cell>
          <cell r="AC60">
            <v>2004</v>
          </cell>
        </row>
        <row r="61">
          <cell r="A61" t="str">
            <v>VIC/TAS-067</v>
          </cell>
          <cell r="B61" t="str">
            <v>VIC/TAS</v>
          </cell>
          <cell r="I61" t="str">
            <v>349701</v>
          </cell>
          <cell r="J61" t="str">
            <v>34970000</v>
          </cell>
          <cell r="K61" t="str">
            <v>Low</v>
          </cell>
          <cell r="L61" t="str">
            <v>Retail</v>
          </cell>
          <cell r="M61" t="str">
            <v>REFURBISHMENT/FITOUT</v>
          </cell>
          <cell r="N61" t="str">
            <v>Y</v>
          </cell>
          <cell r="O61" t="str">
            <v>Completed</v>
          </cell>
          <cell r="P61">
            <v>38321</v>
          </cell>
          <cell r="Q61">
            <v>50000</v>
          </cell>
          <cell r="R61">
            <v>0</v>
          </cell>
          <cell r="S61">
            <v>50000</v>
          </cell>
          <cell r="U61">
            <v>150000</v>
          </cell>
          <cell r="V61">
            <v>100000</v>
          </cell>
          <cell r="W61">
            <v>18821</v>
          </cell>
          <cell r="AC61">
            <v>2005</v>
          </cell>
        </row>
        <row r="62">
          <cell r="A62" t="str">
            <v>VIC/TAS-068</v>
          </cell>
          <cell r="B62" t="str">
            <v>VIC/TAS</v>
          </cell>
          <cell r="I62" t="str">
            <v>376102</v>
          </cell>
          <cell r="J62" t="str">
            <v>37610000</v>
          </cell>
          <cell r="K62" t="str">
            <v>Low</v>
          </cell>
          <cell r="L62" t="str">
            <v>Retail</v>
          </cell>
          <cell r="M62" t="str">
            <v>SECURITY UPGRADE</v>
          </cell>
          <cell r="N62" t="str">
            <v>C</v>
          </cell>
          <cell r="O62" t="str">
            <v>Completed</v>
          </cell>
          <cell r="P62">
            <v>38138</v>
          </cell>
          <cell r="Q62">
            <v>101847</v>
          </cell>
          <cell r="R62">
            <v>0</v>
          </cell>
          <cell r="S62">
            <v>101847</v>
          </cell>
          <cell r="U62">
            <v>57564.43</v>
          </cell>
          <cell r="V62">
            <v>-44282.57</v>
          </cell>
          <cell r="W62">
            <v>101847</v>
          </cell>
          <cell r="X62" t="str">
            <v>411600001</v>
          </cell>
          <cell r="Y62" t="str">
            <v>CLOSED</v>
          </cell>
          <cell r="Z62">
            <v>38222</v>
          </cell>
          <cell r="AC62">
            <v>2004</v>
          </cell>
        </row>
        <row r="63">
          <cell r="A63" t="str">
            <v>VIC/TAS-069</v>
          </cell>
          <cell r="B63" t="str">
            <v>VIC/TAS</v>
          </cell>
          <cell r="I63" t="str">
            <v>347201</v>
          </cell>
          <cell r="J63" t="str">
            <v>34720000</v>
          </cell>
          <cell r="K63" t="str">
            <v>Low</v>
          </cell>
          <cell r="L63" t="str">
            <v>Retail</v>
          </cell>
          <cell r="M63" t="str">
            <v>SECURITY UPGRADE</v>
          </cell>
          <cell r="N63" t="str">
            <v>C</v>
          </cell>
          <cell r="O63" t="str">
            <v>Completed</v>
          </cell>
          <cell r="P63">
            <v>38230</v>
          </cell>
          <cell r="Q63">
            <v>34989</v>
          </cell>
          <cell r="R63">
            <v>0</v>
          </cell>
          <cell r="S63">
            <v>34989</v>
          </cell>
          <cell r="T63">
            <v>0</v>
          </cell>
          <cell r="U63">
            <v>25000</v>
          </cell>
          <cell r="V63">
            <v>-9989</v>
          </cell>
          <cell r="W63">
            <v>34988.800000000003</v>
          </cell>
          <cell r="X63" t="str">
            <v>408000001</v>
          </cell>
          <cell r="Y63" t="str">
            <v>CLOSED</v>
          </cell>
          <cell r="Z63">
            <v>38307</v>
          </cell>
          <cell r="AA63">
            <v>0</v>
          </cell>
          <cell r="AC63">
            <v>2004</v>
          </cell>
        </row>
        <row r="64">
          <cell r="A64" t="str">
            <v>VIC/TAS-070</v>
          </cell>
          <cell r="B64" t="str">
            <v>VIC/TAS</v>
          </cell>
          <cell r="I64" t="str">
            <v>376502</v>
          </cell>
          <cell r="J64" t="str">
            <v>37650000</v>
          </cell>
          <cell r="K64" t="str">
            <v>Low</v>
          </cell>
          <cell r="L64" t="str">
            <v>Retail</v>
          </cell>
          <cell r="M64" t="str">
            <v>SECURITY UPGRADE</v>
          </cell>
          <cell r="N64" t="str">
            <v>C</v>
          </cell>
          <cell r="O64" t="str">
            <v>Completed</v>
          </cell>
          <cell r="P64">
            <v>38138</v>
          </cell>
          <cell r="Q64">
            <v>93386</v>
          </cell>
          <cell r="R64">
            <v>0</v>
          </cell>
          <cell r="S64">
            <v>93386</v>
          </cell>
          <cell r="U64">
            <v>74815.399999999994</v>
          </cell>
          <cell r="V64">
            <v>-18570.600000000006</v>
          </cell>
          <cell r="W64">
            <v>93386</v>
          </cell>
          <cell r="X64" t="str">
            <v>411800001</v>
          </cell>
          <cell r="Y64" t="str">
            <v>CLOSED</v>
          </cell>
          <cell r="Z64">
            <v>38222</v>
          </cell>
          <cell r="AC64">
            <v>2004</v>
          </cell>
        </row>
        <row r="65">
          <cell r="A65" t="str">
            <v>VIC/TAS-071</v>
          </cell>
          <cell r="B65" t="str">
            <v>VIC/TAS</v>
          </cell>
          <cell r="I65" t="str">
            <v>341201</v>
          </cell>
          <cell r="J65" t="str">
            <v>34100000</v>
          </cell>
          <cell r="K65" t="str">
            <v>Medium</v>
          </cell>
          <cell r="L65" t="str">
            <v>Minor Works</v>
          </cell>
          <cell r="M65" t="str">
            <v>REFURBISHMENT/FITOUT</v>
          </cell>
          <cell r="N65" t="str">
            <v>C</v>
          </cell>
          <cell r="O65" t="str">
            <v>Completed</v>
          </cell>
          <cell r="P65">
            <v>38107</v>
          </cell>
          <cell r="Q65">
            <v>26269</v>
          </cell>
          <cell r="R65">
            <v>0</v>
          </cell>
          <cell r="S65">
            <v>26269</v>
          </cell>
          <cell r="T65">
            <v>0</v>
          </cell>
          <cell r="U65">
            <v>27940</v>
          </cell>
          <cell r="V65">
            <v>1671</v>
          </cell>
          <cell r="W65">
            <v>26269</v>
          </cell>
          <cell r="X65" t="str">
            <v>412300001</v>
          </cell>
          <cell r="Y65" t="str">
            <v>CLOSED</v>
          </cell>
          <cell r="Z65">
            <v>38160</v>
          </cell>
          <cell r="AA65">
            <v>0</v>
          </cell>
          <cell r="AC65">
            <v>2004</v>
          </cell>
        </row>
        <row r="66">
          <cell r="A66" t="str">
            <v>VIC/TAS-072</v>
          </cell>
          <cell r="B66" t="str">
            <v>VIC/TAS</v>
          </cell>
          <cell r="I66" t="str">
            <v>312801</v>
          </cell>
          <cell r="J66" t="str">
            <v>30020711</v>
          </cell>
          <cell r="K66" t="str">
            <v>Low</v>
          </cell>
          <cell r="L66" t="str">
            <v>Retail</v>
          </cell>
          <cell r="M66" t="str">
            <v>REFURBISHMENT/FITOUT</v>
          </cell>
          <cell r="N66" t="str">
            <v>N</v>
          </cell>
          <cell r="O66" t="str">
            <v>On hold by TA</v>
          </cell>
          <cell r="P66">
            <v>38564</v>
          </cell>
          <cell r="Q66">
            <v>50000</v>
          </cell>
          <cell r="R66">
            <v>0</v>
          </cell>
          <cell r="S66">
            <v>50000</v>
          </cell>
          <cell r="V66">
            <v>-50000</v>
          </cell>
          <cell r="W66">
            <v>218810.96</v>
          </cell>
          <cell r="X66" t="str">
            <v>377600001</v>
          </cell>
          <cell r="Y66" t="str">
            <v>BUSINESS CASE APPROVAL</v>
          </cell>
          <cell r="AC66">
            <v>2005</v>
          </cell>
        </row>
        <row r="67">
          <cell r="A67" t="str">
            <v>VIC/TAS-073</v>
          </cell>
          <cell r="B67" t="str">
            <v>VIC/TAS</v>
          </cell>
          <cell r="I67" t="str">
            <v>383901</v>
          </cell>
          <cell r="J67" t="str">
            <v>38390000</v>
          </cell>
          <cell r="K67" t="str">
            <v>Low</v>
          </cell>
          <cell r="L67" t="str">
            <v>Retail</v>
          </cell>
          <cell r="M67" t="str">
            <v>SECURITY UPGRADE</v>
          </cell>
          <cell r="N67" t="str">
            <v>C</v>
          </cell>
          <cell r="O67" t="str">
            <v>Completed</v>
          </cell>
          <cell r="P67">
            <v>38138</v>
          </cell>
          <cell r="Q67">
            <v>60788</v>
          </cell>
          <cell r="R67">
            <v>0</v>
          </cell>
          <cell r="S67">
            <v>60788</v>
          </cell>
          <cell r="U67">
            <v>48580.02</v>
          </cell>
          <cell r="V67">
            <v>-12207.980000000003</v>
          </cell>
          <cell r="W67">
            <v>60788</v>
          </cell>
          <cell r="X67" t="str">
            <v>411700001</v>
          </cell>
          <cell r="Y67" t="str">
            <v>CLOSED</v>
          </cell>
          <cell r="Z67">
            <v>38222</v>
          </cell>
          <cell r="AC67">
            <v>2004</v>
          </cell>
        </row>
        <row r="68">
          <cell r="A68" t="str">
            <v>VIC/TAS-074</v>
          </cell>
          <cell r="B68" t="str">
            <v>VIC/TAS</v>
          </cell>
          <cell r="I68" t="str">
            <v>300000</v>
          </cell>
          <cell r="J68" t="str">
            <v>30020711</v>
          </cell>
          <cell r="K68" t="e">
            <v>#N/A</v>
          </cell>
          <cell r="L68" t="str">
            <v>Security Works</v>
          </cell>
          <cell r="N68" t="str">
            <v>C</v>
          </cell>
          <cell r="O68" t="str">
            <v>Completed</v>
          </cell>
          <cell r="P68">
            <v>38230</v>
          </cell>
          <cell r="Q68">
            <v>308452</v>
          </cell>
          <cell r="R68">
            <v>0</v>
          </cell>
          <cell r="S68">
            <v>308452</v>
          </cell>
          <cell r="U68">
            <v>310000</v>
          </cell>
          <cell r="V68">
            <v>1548</v>
          </cell>
          <cell r="W68">
            <v>308452</v>
          </cell>
          <cell r="AC68">
            <v>2004</v>
          </cell>
        </row>
        <row r="69">
          <cell r="A69" t="str">
            <v>VIC/TAS-075</v>
          </cell>
          <cell r="B69" t="str">
            <v>VIC/TAS</v>
          </cell>
          <cell r="I69" t="str">
            <v>300000</v>
          </cell>
          <cell r="J69" t="str">
            <v>30020711</v>
          </cell>
          <cell r="K69" t="e">
            <v>#N/A</v>
          </cell>
          <cell r="L69" t="str">
            <v>Security Works</v>
          </cell>
          <cell r="N69" t="str">
            <v>C</v>
          </cell>
          <cell r="O69" t="str">
            <v>Construction</v>
          </cell>
          <cell r="P69">
            <v>38411</v>
          </cell>
          <cell r="Q69">
            <v>407976</v>
          </cell>
          <cell r="R69">
            <v>0</v>
          </cell>
          <cell r="S69">
            <v>407976</v>
          </cell>
          <cell r="U69">
            <v>310000</v>
          </cell>
          <cell r="V69">
            <v>-97976</v>
          </cell>
          <cell r="W69">
            <v>407976</v>
          </cell>
          <cell r="AC69">
            <v>2005</v>
          </cell>
        </row>
        <row r="70">
          <cell r="A70" t="str">
            <v>VIC/TAS-076</v>
          </cell>
          <cell r="B70" t="str">
            <v>VIC/TAS</v>
          </cell>
          <cell r="I70" t="str">
            <v>300000</v>
          </cell>
          <cell r="J70" t="str">
            <v>30020711</v>
          </cell>
          <cell r="K70" t="e">
            <v>#N/A</v>
          </cell>
          <cell r="L70" t="str">
            <v>Security Works</v>
          </cell>
          <cell r="N70" t="str">
            <v>Y</v>
          </cell>
          <cell r="O70" t="str">
            <v>Construction</v>
          </cell>
          <cell r="P70">
            <v>38595</v>
          </cell>
          <cell r="Q70">
            <v>100000</v>
          </cell>
          <cell r="R70">
            <v>0</v>
          </cell>
          <cell r="S70">
            <v>100000</v>
          </cell>
          <cell r="U70">
            <v>236000</v>
          </cell>
          <cell r="V70">
            <v>136000</v>
          </cell>
          <cell r="W70">
            <v>106032.6</v>
          </cell>
          <cell r="X70" t="str">
            <v>434600002</v>
          </cell>
          <cell r="Y70" t="str">
            <v>POST TENDER APPROVAL</v>
          </cell>
          <cell r="AC70">
            <v>2005</v>
          </cell>
        </row>
        <row r="71">
          <cell r="A71" t="str">
            <v>VIC/TAS-077</v>
          </cell>
          <cell r="B71" t="str">
            <v>VIC/TAS</v>
          </cell>
          <cell r="I71" t="str">
            <v>752002</v>
          </cell>
          <cell r="J71" t="str">
            <v>75200000</v>
          </cell>
          <cell r="K71" t="str">
            <v>Medium</v>
          </cell>
          <cell r="L71" t="str">
            <v>Minor Works</v>
          </cell>
          <cell r="M71" t="str">
            <v>REFURBISHMENT/FITOUT</v>
          </cell>
          <cell r="N71" t="str">
            <v>C</v>
          </cell>
          <cell r="O71" t="str">
            <v>Completed</v>
          </cell>
          <cell r="P71">
            <v>38107</v>
          </cell>
          <cell r="Q71">
            <v>33341</v>
          </cell>
          <cell r="R71">
            <v>0</v>
          </cell>
          <cell r="S71">
            <v>33341</v>
          </cell>
          <cell r="U71">
            <v>33431</v>
          </cell>
          <cell r="V71">
            <v>90</v>
          </cell>
          <cell r="W71">
            <v>33341</v>
          </cell>
          <cell r="X71" t="str">
            <v>407400001</v>
          </cell>
          <cell r="Y71" t="str">
            <v>CLOSED</v>
          </cell>
          <cell r="Z71">
            <v>38128</v>
          </cell>
          <cell r="AA71">
            <v>66.62</v>
          </cell>
          <cell r="AB71">
            <v>38254</v>
          </cell>
          <cell r="AC71">
            <v>2004</v>
          </cell>
        </row>
        <row r="72">
          <cell r="A72" t="str">
            <v>VIC/TAS-078</v>
          </cell>
          <cell r="B72" t="str">
            <v>VIC/TAS</v>
          </cell>
          <cell r="I72" t="str">
            <v>753703</v>
          </cell>
          <cell r="J72" t="str">
            <v>75370000</v>
          </cell>
          <cell r="K72" t="str">
            <v>Medium</v>
          </cell>
          <cell r="L72" t="str">
            <v>Retail</v>
          </cell>
          <cell r="M72" t="str">
            <v>REFURBISHMENT/FITOUT</v>
          </cell>
          <cell r="N72" t="str">
            <v>Y</v>
          </cell>
          <cell r="O72" t="str">
            <v>Business Case</v>
          </cell>
          <cell r="P72">
            <v>38533</v>
          </cell>
          <cell r="Q72">
            <v>171254</v>
          </cell>
          <cell r="R72">
            <v>0</v>
          </cell>
          <cell r="S72">
            <v>171254</v>
          </cell>
          <cell r="U72">
            <v>600000</v>
          </cell>
          <cell r="V72">
            <v>428746</v>
          </cell>
          <cell r="W72">
            <v>16474.43</v>
          </cell>
          <cell r="X72" t="str">
            <v>423300001</v>
          </cell>
          <cell r="Y72" t="str">
            <v>CONCEPT/PROJECT NUMBER ALLOCATION</v>
          </cell>
          <cell r="AC72">
            <v>2005</v>
          </cell>
        </row>
        <row r="73">
          <cell r="A73" t="str">
            <v>VIC/TAS-079</v>
          </cell>
          <cell r="B73" t="str">
            <v>VIC/TAS</v>
          </cell>
          <cell r="I73" t="str">
            <v>753801</v>
          </cell>
          <cell r="J73" t="str">
            <v>75380000</v>
          </cell>
          <cell r="K73" t="str">
            <v>Medium</v>
          </cell>
          <cell r="L73" t="str">
            <v>Retail</v>
          </cell>
          <cell r="M73" t="str">
            <v>REFURBISHMENT/FITOUT</v>
          </cell>
          <cell r="N73" t="str">
            <v>Y</v>
          </cell>
          <cell r="O73" t="str">
            <v>Business Case</v>
          </cell>
          <cell r="P73">
            <v>38533</v>
          </cell>
          <cell r="Q73">
            <v>233550</v>
          </cell>
          <cell r="R73">
            <v>0</v>
          </cell>
          <cell r="S73">
            <v>233550</v>
          </cell>
          <cell r="U73">
            <v>600000</v>
          </cell>
          <cell r="V73">
            <v>366450</v>
          </cell>
          <cell r="W73">
            <v>17853.830000000002</v>
          </cell>
          <cell r="X73" t="str">
            <v>423200001</v>
          </cell>
          <cell r="Y73" t="str">
            <v>CONCEPT/PROJECT NUMBER ALLOCATION</v>
          </cell>
          <cell r="AC73">
            <v>2005</v>
          </cell>
        </row>
        <row r="74">
          <cell r="A74" t="str">
            <v>VIC/TAS-080</v>
          </cell>
          <cell r="B74" t="str">
            <v>VIC/TAS</v>
          </cell>
          <cell r="I74" t="str">
            <v>700000</v>
          </cell>
          <cell r="J74" t="str">
            <v>30020770</v>
          </cell>
          <cell r="K74" t="e">
            <v>#N/A</v>
          </cell>
          <cell r="L74" t="str">
            <v>OHS Works</v>
          </cell>
          <cell r="N74" t="str">
            <v>C</v>
          </cell>
          <cell r="O74" t="str">
            <v>Completed</v>
          </cell>
          <cell r="P74">
            <v>38230</v>
          </cell>
          <cell r="Q74">
            <v>6402</v>
          </cell>
          <cell r="R74">
            <v>0</v>
          </cell>
          <cell r="S74">
            <v>6402</v>
          </cell>
          <cell r="U74">
            <v>6500</v>
          </cell>
          <cell r="V74">
            <v>98</v>
          </cell>
          <cell r="W74">
            <v>6402</v>
          </cell>
          <cell r="AC74">
            <v>2004</v>
          </cell>
        </row>
        <row r="75">
          <cell r="A75" t="str">
            <v>VIC/TAS-081</v>
          </cell>
          <cell r="B75" t="str">
            <v>VIC/TAS</v>
          </cell>
          <cell r="I75" t="str">
            <v>700000</v>
          </cell>
          <cell r="J75" t="str">
            <v>30020770</v>
          </cell>
          <cell r="K75" t="e">
            <v>#N/A</v>
          </cell>
          <cell r="L75" t="str">
            <v>OHS Works</v>
          </cell>
          <cell r="N75" t="str">
            <v>Y</v>
          </cell>
          <cell r="O75" t="str">
            <v>Construction</v>
          </cell>
          <cell r="P75">
            <v>38411</v>
          </cell>
          <cell r="Q75">
            <v>12611</v>
          </cell>
          <cell r="R75">
            <v>0</v>
          </cell>
          <cell r="S75">
            <v>12611</v>
          </cell>
          <cell r="U75">
            <v>52000</v>
          </cell>
          <cell r="V75">
            <v>39389</v>
          </cell>
          <cell r="W75">
            <v>12611</v>
          </cell>
          <cell r="AC75">
            <v>2005</v>
          </cell>
        </row>
        <row r="76">
          <cell r="A76" t="str">
            <v>VIC/TAS-082</v>
          </cell>
          <cell r="B76" t="str">
            <v>VIC/TAS</v>
          </cell>
          <cell r="I76" t="str">
            <v>700000</v>
          </cell>
          <cell r="J76" t="str">
            <v>30020770</v>
          </cell>
          <cell r="K76" t="e">
            <v>#N/A</v>
          </cell>
          <cell r="L76" t="str">
            <v>OHS Works</v>
          </cell>
          <cell r="N76" t="str">
            <v>Y</v>
          </cell>
          <cell r="O76" t="str">
            <v>Construction</v>
          </cell>
          <cell r="P76">
            <v>38595</v>
          </cell>
          <cell r="Q76">
            <v>177000</v>
          </cell>
          <cell r="R76">
            <v>0</v>
          </cell>
          <cell r="S76">
            <v>177000</v>
          </cell>
          <cell r="U76">
            <v>6500</v>
          </cell>
          <cell r="V76">
            <v>-170500</v>
          </cell>
          <cell r="W76">
            <v>6594.62</v>
          </cell>
          <cell r="X76" t="str">
            <v>434700010</v>
          </cell>
          <cell r="Y76" t="str">
            <v>POST TENDER APPROVAL</v>
          </cell>
          <cell r="AC76">
            <v>2005</v>
          </cell>
        </row>
        <row r="77">
          <cell r="A77" t="str">
            <v>VIC/TAS-083</v>
          </cell>
          <cell r="B77" t="str">
            <v>VIC/TAS</v>
          </cell>
          <cell r="I77" t="str">
            <v>755302</v>
          </cell>
          <cell r="J77" t="str">
            <v>75530000</v>
          </cell>
          <cell r="K77" t="str">
            <v>Low</v>
          </cell>
          <cell r="L77" t="str">
            <v>Retail</v>
          </cell>
          <cell r="M77" t="str">
            <v>REFURBISHMENT/FITOUT</v>
          </cell>
          <cell r="N77" t="str">
            <v>Y</v>
          </cell>
          <cell r="O77" t="str">
            <v>Completed</v>
          </cell>
          <cell r="P77">
            <v>38411</v>
          </cell>
          <cell r="Q77">
            <v>547370</v>
          </cell>
          <cell r="R77">
            <v>0</v>
          </cell>
          <cell r="S77">
            <v>547370</v>
          </cell>
          <cell r="U77">
            <v>455000</v>
          </cell>
          <cell r="V77">
            <v>-92370</v>
          </cell>
          <cell r="W77">
            <v>550537.72</v>
          </cell>
          <cell r="X77" t="str">
            <v>401500001</v>
          </cell>
          <cell r="Y77" t="str">
            <v>PRACTICALLY COMPLETE</v>
          </cell>
          <cell r="AC77">
            <v>2005</v>
          </cell>
        </row>
        <row r="78">
          <cell r="A78" t="str">
            <v>VIC/TAS-084</v>
          </cell>
          <cell r="B78" t="str">
            <v>VIC/TAS</v>
          </cell>
          <cell r="I78" t="str">
            <v>700000</v>
          </cell>
          <cell r="J78" t="str">
            <v>30020770</v>
          </cell>
          <cell r="K78" t="e">
            <v>#N/A</v>
          </cell>
          <cell r="L78" t="str">
            <v>Security Works</v>
          </cell>
          <cell r="N78" t="str">
            <v>C</v>
          </cell>
          <cell r="O78" t="str">
            <v>Construction</v>
          </cell>
          <cell r="P78">
            <v>38411</v>
          </cell>
          <cell r="Q78">
            <v>53064</v>
          </cell>
          <cell r="R78">
            <v>0</v>
          </cell>
          <cell r="S78">
            <v>53064</v>
          </cell>
          <cell r="U78">
            <v>83000</v>
          </cell>
          <cell r="V78">
            <v>29936</v>
          </cell>
          <cell r="W78">
            <v>53064</v>
          </cell>
          <cell r="AC78">
            <v>2005</v>
          </cell>
        </row>
        <row r="79">
          <cell r="A79" t="str">
            <v>VIC/TAS-085</v>
          </cell>
          <cell r="B79" t="str">
            <v>VIC/TAS</v>
          </cell>
          <cell r="I79" t="str">
            <v>700000</v>
          </cell>
          <cell r="J79" t="str">
            <v>30020770</v>
          </cell>
          <cell r="K79" t="e">
            <v>#N/A</v>
          </cell>
          <cell r="L79" t="str">
            <v>Security Works</v>
          </cell>
          <cell r="N79" t="str">
            <v>C</v>
          </cell>
          <cell r="O79" t="str">
            <v>Construction</v>
          </cell>
          <cell r="P79">
            <v>38411</v>
          </cell>
          <cell r="Q79">
            <v>0</v>
          </cell>
          <cell r="R79">
            <v>0</v>
          </cell>
          <cell r="S79">
            <v>0</v>
          </cell>
          <cell r="U79">
            <v>83000</v>
          </cell>
          <cell r="V79">
            <v>83000</v>
          </cell>
          <cell r="AC79">
            <v>2005</v>
          </cell>
        </row>
        <row r="80">
          <cell r="A80" t="str">
            <v>VIC/TAS-086</v>
          </cell>
          <cell r="B80" t="str">
            <v>VIC/TAS</v>
          </cell>
          <cell r="I80" t="str">
            <v>700000</v>
          </cell>
          <cell r="J80" t="str">
            <v>30020770</v>
          </cell>
          <cell r="K80" t="e">
            <v>#N/A</v>
          </cell>
          <cell r="L80" t="str">
            <v>Security Works</v>
          </cell>
          <cell r="N80" t="str">
            <v>Y</v>
          </cell>
          <cell r="O80" t="str">
            <v>Construction</v>
          </cell>
          <cell r="P80">
            <v>38595</v>
          </cell>
          <cell r="Q80">
            <v>221000</v>
          </cell>
          <cell r="R80">
            <v>0</v>
          </cell>
          <cell r="S80">
            <v>221000</v>
          </cell>
          <cell r="U80">
            <v>66000</v>
          </cell>
          <cell r="V80">
            <v>-155000</v>
          </cell>
          <cell r="W80">
            <v>8556.32</v>
          </cell>
          <cell r="X80" t="str">
            <v>434600012</v>
          </cell>
          <cell r="Y80" t="str">
            <v>POST TENDER APPROVAL</v>
          </cell>
          <cell r="AC80">
            <v>2005</v>
          </cell>
        </row>
        <row r="81">
          <cell r="A81" t="str">
            <v>VIC/TAS-087</v>
          </cell>
          <cell r="B81" t="str">
            <v>VIC/TAS</v>
          </cell>
          <cell r="I81" t="str">
            <v>360201</v>
          </cell>
          <cell r="J81" t="str">
            <v>36020000</v>
          </cell>
          <cell r="K81" t="str">
            <v>Low</v>
          </cell>
          <cell r="L81" t="str">
            <v>Retail</v>
          </cell>
          <cell r="M81" t="str">
            <v>REFURBISHMENT/FITOUT</v>
          </cell>
          <cell r="N81" t="str">
            <v>Y</v>
          </cell>
          <cell r="O81" t="str">
            <v>Completed</v>
          </cell>
          <cell r="P81">
            <v>38352</v>
          </cell>
          <cell r="Q81">
            <v>169212</v>
          </cell>
          <cell r="R81">
            <v>0</v>
          </cell>
          <cell r="S81">
            <v>169212</v>
          </cell>
          <cell r="U81">
            <v>100000</v>
          </cell>
          <cell r="V81">
            <v>-69212</v>
          </cell>
          <cell r="W81">
            <v>169211.79</v>
          </cell>
          <cell r="X81" t="str">
            <v>416100001</v>
          </cell>
          <cell r="Y81" t="str">
            <v>PRACTICALLY COMPLETE</v>
          </cell>
          <cell r="AC81">
            <v>2005</v>
          </cell>
        </row>
        <row r="82">
          <cell r="A82" t="str">
            <v>VIC/TAS-088</v>
          </cell>
          <cell r="B82" t="str">
            <v>VIC/TAS</v>
          </cell>
          <cell r="I82" t="str">
            <v>362002</v>
          </cell>
          <cell r="J82" t="str">
            <v>36200000</v>
          </cell>
          <cell r="K82" t="str">
            <v>Medium</v>
          </cell>
          <cell r="L82" t="str">
            <v>Retail</v>
          </cell>
          <cell r="M82" t="str">
            <v>REFURBISHMENT/FITOUT</v>
          </cell>
          <cell r="N82" t="str">
            <v>C</v>
          </cell>
          <cell r="O82" t="str">
            <v>Completed</v>
          </cell>
          <cell r="P82">
            <v>38077</v>
          </cell>
          <cell r="Q82">
            <v>721666</v>
          </cell>
          <cell r="R82">
            <v>0</v>
          </cell>
          <cell r="S82">
            <v>721666</v>
          </cell>
          <cell r="T82">
            <v>8148</v>
          </cell>
          <cell r="U82">
            <v>712000</v>
          </cell>
          <cell r="V82">
            <v>-9666</v>
          </cell>
          <cell r="W82">
            <v>721666</v>
          </cell>
          <cell r="X82" t="str">
            <v>393600001</v>
          </cell>
          <cell r="Y82" t="str">
            <v>CLOSED</v>
          </cell>
          <cell r="Z82">
            <v>38148</v>
          </cell>
          <cell r="AA82">
            <v>6087.5</v>
          </cell>
          <cell r="AB82">
            <v>38254</v>
          </cell>
          <cell r="AC82">
            <v>2004</v>
          </cell>
        </row>
        <row r="83">
          <cell r="A83" t="str">
            <v>VIC/TAS-089</v>
          </cell>
          <cell r="B83" t="str">
            <v>VIC/TAS</v>
          </cell>
          <cell r="I83" t="str">
            <v>358704</v>
          </cell>
          <cell r="J83" t="str">
            <v>30020770</v>
          </cell>
          <cell r="K83" t="str">
            <v>High</v>
          </cell>
          <cell r="L83" t="str">
            <v>Retail</v>
          </cell>
          <cell r="M83" t="str">
            <v>REFURBISHMENT/FITOUT</v>
          </cell>
          <cell r="N83" t="str">
            <v>N</v>
          </cell>
          <cell r="O83" t="str">
            <v>Feasibility</v>
          </cell>
          <cell r="P83">
            <v>38626</v>
          </cell>
          <cell r="Q83">
            <v>665000</v>
          </cell>
          <cell r="R83">
            <v>0</v>
          </cell>
          <cell r="S83">
            <v>665000</v>
          </cell>
          <cell r="U83">
            <v>600000</v>
          </cell>
          <cell r="V83">
            <v>-65000</v>
          </cell>
          <cell r="W83">
            <v>0</v>
          </cell>
          <cell r="X83" t="str">
            <v>433000001</v>
          </cell>
          <cell r="AC83">
            <v>2006</v>
          </cell>
        </row>
        <row r="84">
          <cell r="A84" t="str">
            <v>VIC/TAS-090</v>
          </cell>
          <cell r="B84" t="str">
            <v>VIC/TAS</v>
          </cell>
          <cell r="I84" t="str">
            <v>365502</v>
          </cell>
          <cell r="J84" t="str">
            <v>30020770</v>
          </cell>
          <cell r="K84" t="str">
            <v>High</v>
          </cell>
          <cell r="L84" t="str">
            <v>Retail</v>
          </cell>
          <cell r="M84" t="str">
            <v>REFURBISHMENT/FITOUT</v>
          </cell>
          <cell r="N84" t="str">
            <v>N</v>
          </cell>
          <cell r="O84" t="str">
            <v>Feasibility</v>
          </cell>
          <cell r="P84">
            <v>38626</v>
          </cell>
          <cell r="Q84">
            <v>665000</v>
          </cell>
          <cell r="R84">
            <v>0</v>
          </cell>
          <cell r="S84">
            <v>665000</v>
          </cell>
          <cell r="U84">
            <v>600000</v>
          </cell>
          <cell r="V84">
            <v>-65000</v>
          </cell>
          <cell r="W84">
            <v>0</v>
          </cell>
          <cell r="X84" t="str">
            <v>432900001</v>
          </cell>
          <cell r="AC84">
            <v>2006</v>
          </cell>
        </row>
        <row r="85">
          <cell r="A85" t="str">
            <v>VIC/TAS-091</v>
          </cell>
          <cell r="B85" t="str">
            <v>VIC/TAS</v>
          </cell>
          <cell r="I85" t="str">
            <v>372506</v>
          </cell>
          <cell r="J85" t="str">
            <v>31630000</v>
          </cell>
          <cell r="K85" t="e">
            <v>#N/A</v>
          </cell>
          <cell r="L85" t="str">
            <v>Retail</v>
          </cell>
          <cell r="M85" t="str">
            <v>REFURBISHMENT/FITOUT</v>
          </cell>
          <cell r="N85" t="str">
            <v>Y</v>
          </cell>
          <cell r="O85" t="str">
            <v>Feasibility</v>
          </cell>
          <cell r="P85">
            <v>38533</v>
          </cell>
          <cell r="Q85">
            <v>415000</v>
          </cell>
          <cell r="R85">
            <v>0</v>
          </cell>
          <cell r="S85">
            <v>415000</v>
          </cell>
          <cell r="U85">
            <v>450000</v>
          </cell>
          <cell r="V85">
            <v>35000</v>
          </cell>
          <cell r="W85">
            <v>0</v>
          </cell>
          <cell r="X85" t="str">
            <v>433300001</v>
          </cell>
          <cell r="AC85">
            <v>2005</v>
          </cell>
        </row>
        <row r="86">
          <cell r="A86" t="str">
            <v>VIC/TAS-092</v>
          </cell>
          <cell r="B86" t="str">
            <v>VIC/TAS</v>
          </cell>
          <cell r="I86" t="str">
            <v>374502</v>
          </cell>
          <cell r="J86" t="str">
            <v>37450000</v>
          </cell>
          <cell r="K86" t="str">
            <v>High</v>
          </cell>
          <cell r="L86" t="str">
            <v>Retail</v>
          </cell>
          <cell r="M86" t="str">
            <v>REFURBISHMENT/FITOUT</v>
          </cell>
          <cell r="N86" t="str">
            <v>Y</v>
          </cell>
          <cell r="O86" t="str">
            <v>Construction</v>
          </cell>
          <cell r="P86">
            <v>38578</v>
          </cell>
          <cell r="Q86">
            <v>657602</v>
          </cell>
          <cell r="R86">
            <v>0</v>
          </cell>
          <cell r="S86">
            <v>657602</v>
          </cell>
          <cell r="V86">
            <v>-657602</v>
          </cell>
          <cell r="W86">
            <v>54632.7</v>
          </cell>
          <cell r="X86" t="str">
            <v>401400001</v>
          </cell>
          <cell r="Y86" t="str">
            <v>POST TENDER APPROVAL</v>
          </cell>
          <cell r="AC86">
            <v>2005</v>
          </cell>
        </row>
        <row r="87">
          <cell r="A87" t="str">
            <v>VIC/TAS-093</v>
          </cell>
          <cell r="B87" t="str">
            <v>VIC/TAS</v>
          </cell>
          <cell r="I87" t="str">
            <v>382404</v>
          </cell>
          <cell r="J87" t="str">
            <v>30020770</v>
          </cell>
          <cell r="K87" t="str">
            <v>High</v>
          </cell>
          <cell r="L87" t="str">
            <v>Retail</v>
          </cell>
          <cell r="M87" t="str">
            <v>REFURBISHMENT/FITOUT</v>
          </cell>
          <cell r="N87" t="str">
            <v>N</v>
          </cell>
          <cell r="O87" t="str">
            <v>Feasibility</v>
          </cell>
          <cell r="P87">
            <v>38626</v>
          </cell>
          <cell r="Q87">
            <v>665000</v>
          </cell>
          <cell r="R87">
            <v>0</v>
          </cell>
          <cell r="S87">
            <v>665000</v>
          </cell>
          <cell r="V87">
            <v>-665000</v>
          </cell>
          <cell r="AC87">
            <v>2006</v>
          </cell>
        </row>
        <row r="88">
          <cell r="A88" t="str">
            <v>VIC/TAS-094</v>
          </cell>
          <cell r="B88" t="str">
            <v>VIC/TAS</v>
          </cell>
          <cell r="I88" t="str">
            <v>383502</v>
          </cell>
          <cell r="J88" t="str">
            <v>30020770</v>
          </cell>
          <cell r="K88" t="str">
            <v>Medium</v>
          </cell>
          <cell r="L88" t="str">
            <v>Retail</v>
          </cell>
          <cell r="M88" t="str">
            <v xml:space="preserve">RELOCATION </v>
          </cell>
          <cell r="N88" t="str">
            <v>N</v>
          </cell>
          <cell r="O88" t="str">
            <v>Feasibility</v>
          </cell>
          <cell r="P88">
            <v>38626</v>
          </cell>
          <cell r="Q88">
            <v>400000</v>
          </cell>
          <cell r="R88">
            <v>0</v>
          </cell>
          <cell r="S88">
            <v>400000</v>
          </cell>
          <cell r="V88">
            <v>-400000</v>
          </cell>
          <cell r="AC88">
            <v>2006</v>
          </cell>
        </row>
        <row r="89">
          <cell r="A89" t="str">
            <v>VIC/TAS-095</v>
          </cell>
          <cell r="B89" t="str">
            <v>VIC/TAS</v>
          </cell>
          <cell r="I89" t="str">
            <v>228802</v>
          </cell>
          <cell r="J89" t="str">
            <v>27080000</v>
          </cell>
          <cell r="K89" t="str">
            <v>New</v>
          </cell>
          <cell r="L89" t="str">
            <v>Retail</v>
          </cell>
          <cell r="M89" t="str">
            <v xml:space="preserve">FORCED RELOCATION </v>
          </cell>
          <cell r="N89" t="str">
            <v>Y</v>
          </cell>
          <cell r="O89" t="str">
            <v>Construction</v>
          </cell>
          <cell r="P89">
            <v>38569</v>
          </cell>
          <cell r="Q89">
            <v>674134</v>
          </cell>
          <cell r="R89">
            <v>0</v>
          </cell>
          <cell r="S89">
            <v>674134</v>
          </cell>
          <cell r="V89">
            <v>-674134</v>
          </cell>
          <cell r="W89">
            <v>14619</v>
          </cell>
          <cell r="X89" t="str">
            <v>431400001</v>
          </cell>
          <cell r="Y89" t="str">
            <v>POST TENDER APPROVAL</v>
          </cell>
          <cell r="AC89">
            <v>2005</v>
          </cell>
        </row>
        <row r="90">
          <cell r="A90" t="str">
            <v>VIC/TAS-096</v>
          </cell>
          <cell r="B90" t="str">
            <v>VIC/TAS</v>
          </cell>
          <cell r="I90" t="str">
            <v>350002</v>
          </cell>
          <cell r="J90" t="str">
            <v>30020770</v>
          </cell>
          <cell r="K90" t="str">
            <v>Medium</v>
          </cell>
          <cell r="L90" t="str">
            <v>Minor Works</v>
          </cell>
          <cell r="M90" t="str">
            <v>Carpet</v>
          </cell>
          <cell r="N90" t="str">
            <v>N</v>
          </cell>
          <cell r="O90" t="str">
            <v>Feasibility</v>
          </cell>
          <cell r="P90">
            <v>38626</v>
          </cell>
          <cell r="Q90">
            <v>15000</v>
          </cell>
          <cell r="R90">
            <v>0</v>
          </cell>
          <cell r="S90">
            <v>15000</v>
          </cell>
          <cell r="V90">
            <v>-15000</v>
          </cell>
          <cell r="AC90">
            <v>2006</v>
          </cell>
        </row>
        <row r="91">
          <cell r="A91" t="str">
            <v>VIC/TAS-097</v>
          </cell>
          <cell r="B91" t="str">
            <v>VIC/TAS</v>
          </cell>
          <cell r="I91" t="str">
            <v>350002</v>
          </cell>
          <cell r="J91" t="str">
            <v>30020770</v>
          </cell>
          <cell r="K91" t="str">
            <v>Medium</v>
          </cell>
          <cell r="L91" t="str">
            <v>Minor Works</v>
          </cell>
          <cell r="M91" t="str">
            <v>Paint</v>
          </cell>
          <cell r="N91" t="str">
            <v>N</v>
          </cell>
          <cell r="O91" t="str">
            <v>Feasibility</v>
          </cell>
          <cell r="P91">
            <v>38626</v>
          </cell>
          <cell r="Q91">
            <v>40000</v>
          </cell>
          <cell r="R91">
            <v>0</v>
          </cell>
          <cell r="S91">
            <v>40000</v>
          </cell>
          <cell r="V91">
            <v>-40000</v>
          </cell>
          <cell r="AC91">
            <v>2006</v>
          </cell>
        </row>
        <row r="92">
          <cell r="A92" t="str">
            <v>VIC/TAS-098</v>
          </cell>
          <cell r="B92" t="str">
            <v>VIC/TAS</v>
          </cell>
          <cell r="I92" t="str">
            <v>354502</v>
          </cell>
          <cell r="J92" t="str">
            <v>30020770</v>
          </cell>
          <cell r="K92" t="str">
            <v>High</v>
          </cell>
          <cell r="L92" t="str">
            <v>Minor Works</v>
          </cell>
          <cell r="M92" t="str">
            <v>Paint</v>
          </cell>
          <cell r="N92" t="str">
            <v>N</v>
          </cell>
          <cell r="O92" t="str">
            <v>Feasibility</v>
          </cell>
          <cell r="P92">
            <v>38626</v>
          </cell>
          <cell r="Q92">
            <v>8000</v>
          </cell>
          <cell r="R92">
            <v>0</v>
          </cell>
          <cell r="S92">
            <v>8000</v>
          </cell>
          <cell r="V92">
            <v>-8000</v>
          </cell>
          <cell r="AC92">
            <v>2006</v>
          </cell>
        </row>
        <row r="93">
          <cell r="A93" t="str">
            <v>VIC/TAS-099</v>
          </cell>
          <cell r="B93" t="str">
            <v>VIC/TAS</v>
          </cell>
          <cell r="I93" t="str">
            <v>355502</v>
          </cell>
          <cell r="J93" t="str">
            <v>30020770</v>
          </cell>
          <cell r="K93" t="str">
            <v>Medium</v>
          </cell>
          <cell r="L93" t="str">
            <v>Minor Works</v>
          </cell>
          <cell r="M93" t="str">
            <v>Internal paint &amp; carpet replacement</v>
          </cell>
          <cell r="N93" t="str">
            <v>N</v>
          </cell>
          <cell r="O93" t="str">
            <v>Feasibility</v>
          </cell>
          <cell r="P93">
            <v>38626</v>
          </cell>
          <cell r="Q93">
            <v>15000</v>
          </cell>
          <cell r="R93">
            <v>0</v>
          </cell>
          <cell r="S93">
            <v>15000</v>
          </cell>
          <cell r="V93">
            <v>-15000</v>
          </cell>
          <cell r="AC93">
            <v>2006</v>
          </cell>
        </row>
        <row r="94">
          <cell r="A94" t="str">
            <v>VIC/TAS-100</v>
          </cell>
          <cell r="B94" t="str">
            <v>VIC/TAS</v>
          </cell>
          <cell r="I94" t="str">
            <v>358002</v>
          </cell>
          <cell r="J94" t="str">
            <v>30020770</v>
          </cell>
          <cell r="K94" t="str">
            <v>Medium</v>
          </cell>
          <cell r="L94" t="str">
            <v>Minor Works</v>
          </cell>
          <cell r="M94" t="str">
            <v>Internal paint &amp; carpet replacement</v>
          </cell>
          <cell r="N94" t="str">
            <v>N</v>
          </cell>
          <cell r="O94" t="str">
            <v>Feasibility</v>
          </cell>
          <cell r="P94">
            <v>38626</v>
          </cell>
          <cell r="Q94">
            <v>32500</v>
          </cell>
          <cell r="R94">
            <v>0</v>
          </cell>
          <cell r="S94">
            <v>32500</v>
          </cell>
          <cell r="V94">
            <v>-32500</v>
          </cell>
          <cell r="AC94">
            <v>2006</v>
          </cell>
        </row>
        <row r="95">
          <cell r="A95" t="str">
            <v>VIC/TAS-101</v>
          </cell>
          <cell r="B95" t="str">
            <v>VIC/TAS</v>
          </cell>
          <cell r="I95" t="str">
            <v>368101</v>
          </cell>
          <cell r="J95" t="str">
            <v>30020770</v>
          </cell>
          <cell r="K95" t="str">
            <v>Medium</v>
          </cell>
          <cell r="L95" t="str">
            <v>Minor Works</v>
          </cell>
          <cell r="M95" t="str">
            <v>Replacement of air conditioning</v>
          </cell>
          <cell r="N95" t="str">
            <v>N</v>
          </cell>
          <cell r="O95" t="str">
            <v>Feasibility</v>
          </cell>
          <cell r="P95">
            <v>38626</v>
          </cell>
          <cell r="Q95">
            <v>13500</v>
          </cell>
          <cell r="R95">
            <v>0</v>
          </cell>
          <cell r="S95">
            <v>13500</v>
          </cell>
          <cell r="V95">
            <v>-13500</v>
          </cell>
          <cell r="AC95">
            <v>2006</v>
          </cell>
        </row>
        <row r="96">
          <cell r="A96" t="str">
            <v>VIC/TAS-102</v>
          </cell>
          <cell r="B96" t="str">
            <v>VIC/TAS</v>
          </cell>
          <cell r="I96" t="str">
            <v>368101</v>
          </cell>
          <cell r="J96" t="str">
            <v>30020770</v>
          </cell>
          <cell r="K96" t="str">
            <v>Medium</v>
          </cell>
          <cell r="L96" t="str">
            <v>Minor Works</v>
          </cell>
          <cell r="M96" t="str">
            <v>Internal paint &amp; carpet replacement</v>
          </cell>
          <cell r="N96" t="str">
            <v>N</v>
          </cell>
          <cell r="O96" t="str">
            <v>Feasibility</v>
          </cell>
          <cell r="P96">
            <v>38626</v>
          </cell>
          <cell r="Q96">
            <v>30000</v>
          </cell>
          <cell r="R96">
            <v>0</v>
          </cell>
          <cell r="S96">
            <v>30000</v>
          </cell>
          <cell r="V96">
            <v>-30000</v>
          </cell>
          <cell r="AC96">
            <v>2006</v>
          </cell>
        </row>
        <row r="97">
          <cell r="A97" t="str">
            <v>VIC/TAS-103</v>
          </cell>
          <cell r="B97" t="str">
            <v>VIC/TAS</v>
          </cell>
          <cell r="I97" t="str">
            <v>368402</v>
          </cell>
          <cell r="J97" t="str">
            <v>30020770</v>
          </cell>
          <cell r="K97" t="str">
            <v>Medium</v>
          </cell>
          <cell r="L97" t="str">
            <v>Minor Works</v>
          </cell>
          <cell r="M97" t="str">
            <v>Paint</v>
          </cell>
          <cell r="N97" t="str">
            <v>N</v>
          </cell>
          <cell r="O97" t="str">
            <v>Feasibility</v>
          </cell>
          <cell r="P97">
            <v>38626</v>
          </cell>
          <cell r="Q97">
            <v>5000</v>
          </cell>
          <cell r="R97">
            <v>0</v>
          </cell>
          <cell r="S97">
            <v>5000</v>
          </cell>
          <cell r="V97">
            <v>-5000</v>
          </cell>
          <cell r="AC97">
            <v>2006</v>
          </cell>
        </row>
        <row r="98">
          <cell r="A98" t="str">
            <v>VIC/TAS-104</v>
          </cell>
          <cell r="B98" t="str">
            <v>VIC/TAS</v>
          </cell>
          <cell r="I98" t="str">
            <v>369501</v>
          </cell>
          <cell r="J98" t="str">
            <v>30020770</v>
          </cell>
          <cell r="K98" t="str">
            <v>Medium</v>
          </cell>
          <cell r="L98" t="str">
            <v>Minor Works</v>
          </cell>
          <cell r="M98" t="str">
            <v>Paint</v>
          </cell>
          <cell r="N98" t="str">
            <v>N</v>
          </cell>
          <cell r="O98" t="str">
            <v>Feasibility</v>
          </cell>
          <cell r="P98">
            <v>38626</v>
          </cell>
          <cell r="Q98">
            <v>12000</v>
          </cell>
          <cell r="R98">
            <v>0</v>
          </cell>
          <cell r="S98">
            <v>12000</v>
          </cell>
          <cell r="V98">
            <v>-12000</v>
          </cell>
          <cell r="AC98">
            <v>2006</v>
          </cell>
        </row>
        <row r="99">
          <cell r="A99" t="str">
            <v>VIC/TAS-105</v>
          </cell>
          <cell r="B99" t="str">
            <v>VIC/TAS</v>
          </cell>
          <cell r="I99" t="str">
            <v>369501</v>
          </cell>
          <cell r="J99" t="str">
            <v>30020770</v>
          </cell>
          <cell r="K99" t="str">
            <v>Medium</v>
          </cell>
          <cell r="L99" t="str">
            <v>Minor Works</v>
          </cell>
          <cell r="M99" t="str">
            <v>Carpet</v>
          </cell>
          <cell r="N99" t="str">
            <v>N</v>
          </cell>
          <cell r="O99" t="str">
            <v>Feasibility</v>
          </cell>
          <cell r="P99">
            <v>38626</v>
          </cell>
          <cell r="Q99">
            <v>14320</v>
          </cell>
          <cell r="R99">
            <v>0</v>
          </cell>
          <cell r="S99">
            <v>14320</v>
          </cell>
          <cell r="V99">
            <v>-14320</v>
          </cell>
          <cell r="AC99">
            <v>2006</v>
          </cell>
        </row>
        <row r="100">
          <cell r="A100" t="str">
            <v>VIC/TAS-106</v>
          </cell>
          <cell r="B100" t="str">
            <v>VIC/TAS</v>
          </cell>
          <cell r="I100" t="str">
            <v>370002</v>
          </cell>
          <cell r="J100" t="str">
            <v>30020770</v>
          </cell>
          <cell r="K100" t="str">
            <v>Medium</v>
          </cell>
          <cell r="L100" t="str">
            <v>Minor Works</v>
          </cell>
          <cell r="M100" t="str">
            <v>Paint</v>
          </cell>
          <cell r="N100" t="str">
            <v>N</v>
          </cell>
          <cell r="O100" t="str">
            <v>Feasibility</v>
          </cell>
          <cell r="P100">
            <v>38626</v>
          </cell>
          <cell r="Q100">
            <v>8000</v>
          </cell>
          <cell r="R100">
            <v>0</v>
          </cell>
          <cell r="S100">
            <v>8000</v>
          </cell>
          <cell r="V100">
            <v>-8000</v>
          </cell>
          <cell r="AC100">
            <v>2006</v>
          </cell>
        </row>
        <row r="101">
          <cell r="A101" t="str">
            <v>VIC/TAS-107</v>
          </cell>
          <cell r="B101" t="str">
            <v>VIC/TAS</v>
          </cell>
          <cell r="I101" t="str">
            <v>370002</v>
          </cell>
          <cell r="J101" t="str">
            <v>30020770</v>
          </cell>
          <cell r="K101" t="str">
            <v>Medium</v>
          </cell>
          <cell r="L101" t="str">
            <v>Minor Works</v>
          </cell>
          <cell r="M101" t="str">
            <v>Carpet</v>
          </cell>
          <cell r="N101" t="str">
            <v>N</v>
          </cell>
          <cell r="O101" t="str">
            <v>Feasibility</v>
          </cell>
          <cell r="P101">
            <v>38626</v>
          </cell>
          <cell r="Q101">
            <v>15000</v>
          </cell>
          <cell r="R101">
            <v>0</v>
          </cell>
          <cell r="S101">
            <v>15000</v>
          </cell>
          <cell r="V101">
            <v>-15000</v>
          </cell>
          <cell r="AC101">
            <v>2006</v>
          </cell>
        </row>
        <row r="102">
          <cell r="A102" t="str">
            <v>VIC/TAS-108</v>
          </cell>
          <cell r="B102" t="str">
            <v>VIC/TAS</v>
          </cell>
          <cell r="I102" t="str">
            <v>370101</v>
          </cell>
          <cell r="J102" t="str">
            <v>30020770</v>
          </cell>
          <cell r="K102" t="str">
            <v>High</v>
          </cell>
          <cell r="L102" t="str">
            <v>Minor Works</v>
          </cell>
          <cell r="M102" t="str">
            <v>Blinds</v>
          </cell>
          <cell r="N102" t="str">
            <v>N</v>
          </cell>
          <cell r="O102" t="str">
            <v>Feasibility</v>
          </cell>
          <cell r="P102">
            <v>38626</v>
          </cell>
          <cell r="Q102">
            <v>3000</v>
          </cell>
          <cell r="R102">
            <v>0</v>
          </cell>
          <cell r="S102">
            <v>3000</v>
          </cell>
          <cell r="V102">
            <v>-3000</v>
          </cell>
          <cell r="AC102">
            <v>2006</v>
          </cell>
        </row>
        <row r="103">
          <cell r="A103" t="str">
            <v>VIC/TAS-109</v>
          </cell>
          <cell r="B103" t="str">
            <v>VIC/TAS</v>
          </cell>
          <cell r="I103" t="str">
            <v>370101</v>
          </cell>
          <cell r="J103" t="str">
            <v>30020770</v>
          </cell>
          <cell r="K103" t="str">
            <v>High</v>
          </cell>
          <cell r="L103" t="str">
            <v>Minor Works</v>
          </cell>
          <cell r="M103" t="str">
            <v>Repaint</v>
          </cell>
          <cell r="N103" t="str">
            <v>N</v>
          </cell>
          <cell r="O103" t="str">
            <v>Feasibility</v>
          </cell>
          <cell r="P103">
            <v>38626</v>
          </cell>
          <cell r="Q103">
            <v>15000</v>
          </cell>
          <cell r="R103">
            <v>0</v>
          </cell>
          <cell r="S103">
            <v>15000</v>
          </cell>
          <cell r="V103">
            <v>-15000</v>
          </cell>
          <cell r="AC103">
            <v>2006</v>
          </cell>
        </row>
        <row r="104">
          <cell r="A104" t="str">
            <v>VIC/TAS-110</v>
          </cell>
          <cell r="B104" t="str">
            <v>VIC/TAS</v>
          </cell>
          <cell r="I104" t="str">
            <v>370101</v>
          </cell>
          <cell r="J104" t="str">
            <v>30020770</v>
          </cell>
          <cell r="K104" t="str">
            <v>High</v>
          </cell>
          <cell r="L104" t="str">
            <v>Minor Works</v>
          </cell>
          <cell r="M104" t="str">
            <v>Carpet</v>
          </cell>
          <cell r="N104" t="str">
            <v>N</v>
          </cell>
          <cell r="O104" t="str">
            <v>Feasibility</v>
          </cell>
          <cell r="P104">
            <v>38626</v>
          </cell>
          <cell r="Q104">
            <v>21040</v>
          </cell>
          <cell r="R104">
            <v>0</v>
          </cell>
          <cell r="S104">
            <v>21040</v>
          </cell>
          <cell r="V104">
            <v>-21040</v>
          </cell>
          <cell r="AC104">
            <v>2006</v>
          </cell>
        </row>
        <row r="105">
          <cell r="A105" t="str">
            <v>VIC/TAS-111</v>
          </cell>
          <cell r="B105" t="str">
            <v>VIC/TAS</v>
          </cell>
          <cell r="I105" t="str">
            <v>370401</v>
          </cell>
          <cell r="J105" t="str">
            <v>30020770</v>
          </cell>
          <cell r="K105" t="str">
            <v>Medium</v>
          </cell>
          <cell r="L105" t="str">
            <v>Minor Works</v>
          </cell>
          <cell r="M105" t="str">
            <v>Paint</v>
          </cell>
          <cell r="N105" t="str">
            <v>N</v>
          </cell>
          <cell r="O105" t="str">
            <v>Feasibility</v>
          </cell>
          <cell r="P105">
            <v>38626</v>
          </cell>
          <cell r="Q105">
            <v>15000</v>
          </cell>
          <cell r="R105">
            <v>0</v>
          </cell>
          <cell r="S105">
            <v>15000</v>
          </cell>
          <cell r="V105">
            <v>-15000</v>
          </cell>
          <cell r="AC105">
            <v>2006</v>
          </cell>
        </row>
        <row r="106">
          <cell r="A106" t="str">
            <v>VIC/TAS-112</v>
          </cell>
          <cell r="B106" t="str">
            <v>VIC/TAS</v>
          </cell>
          <cell r="I106" t="str">
            <v>370401</v>
          </cell>
          <cell r="J106" t="str">
            <v>30020770</v>
          </cell>
          <cell r="K106" t="str">
            <v>Medium</v>
          </cell>
          <cell r="L106" t="str">
            <v>Minor Works</v>
          </cell>
          <cell r="M106" t="str">
            <v>Carpet</v>
          </cell>
          <cell r="N106" t="str">
            <v>N</v>
          </cell>
          <cell r="O106" t="str">
            <v>Feasibility</v>
          </cell>
          <cell r="P106">
            <v>38626</v>
          </cell>
          <cell r="Q106">
            <v>18800</v>
          </cell>
          <cell r="R106">
            <v>0</v>
          </cell>
          <cell r="S106">
            <v>18800</v>
          </cell>
          <cell r="V106">
            <v>-18800</v>
          </cell>
          <cell r="AC106">
            <v>2006</v>
          </cell>
        </row>
        <row r="107">
          <cell r="A107" t="str">
            <v>VIC/TAS-113</v>
          </cell>
          <cell r="B107" t="str">
            <v>VIC/TAS</v>
          </cell>
          <cell r="I107" t="str">
            <v>370502</v>
          </cell>
          <cell r="J107" t="str">
            <v>30020770</v>
          </cell>
          <cell r="K107" t="str">
            <v>High</v>
          </cell>
          <cell r="L107" t="str">
            <v>Minor Works</v>
          </cell>
          <cell r="M107" t="str">
            <v>Paint</v>
          </cell>
          <cell r="N107" t="str">
            <v>N</v>
          </cell>
          <cell r="O107" t="str">
            <v>Feasibility</v>
          </cell>
          <cell r="P107">
            <v>38626</v>
          </cell>
          <cell r="Q107">
            <v>0</v>
          </cell>
          <cell r="R107">
            <v>0</v>
          </cell>
          <cell r="S107">
            <v>0</v>
          </cell>
          <cell r="V107">
            <v>0</v>
          </cell>
          <cell r="AC107">
            <v>2006</v>
          </cell>
        </row>
        <row r="108">
          <cell r="A108" t="str">
            <v>VIC/TAS-114</v>
          </cell>
          <cell r="B108" t="str">
            <v>VIC/TAS</v>
          </cell>
          <cell r="I108" t="str">
            <v>370502</v>
          </cell>
          <cell r="J108" t="str">
            <v>30020770</v>
          </cell>
          <cell r="K108" t="str">
            <v>High</v>
          </cell>
          <cell r="L108" t="str">
            <v>Minor Works</v>
          </cell>
          <cell r="M108" t="str">
            <v>Carpet</v>
          </cell>
          <cell r="N108" t="str">
            <v>N</v>
          </cell>
          <cell r="O108" t="str">
            <v>Feasibility</v>
          </cell>
          <cell r="P108">
            <v>38626</v>
          </cell>
          <cell r="Q108">
            <v>0</v>
          </cell>
          <cell r="R108">
            <v>0</v>
          </cell>
          <cell r="S108">
            <v>0</v>
          </cell>
          <cell r="V108">
            <v>0</v>
          </cell>
          <cell r="AC108">
            <v>2006</v>
          </cell>
        </row>
        <row r="109">
          <cell r="A109" t="str">
            <v>VIC/TAS-115</v>
          </cell>
          <cell r="B109" t="str">
            <v>VIC/TAS</v>
          </cell>
          <cell r="I109" t="str">
            <v>371302</v>
          </cell>
          <cell r="J109" t="str">
            <v>30020770</v>
          </cell>
          <cell r="K109" t="str">
            <v>Medium</v>
          </cell>
          <cell r="L109" t="str">
            <v>Minor Works</v>
          </cell>
          <cell r="M109" t="str">
            <v>Carpet</v>
          </cell>
          <cell r="N109" t="str">
            <v>N</v>
          </cell>
          <cell r="O109" t="str">
            <v>Feasibility</v>
          </cell>
          <cell r="P109">
            <v>38626</v>
          </cell>
          <cell r="Q109">
            <v>10000</v>
          </cell>
          <cell r="R109">
            <v>0</v>
          </cell>
          <cell r="S109">
            <v>10000</v>
          </cell>
          <cell r="V109">
            <v>-10000</v>
          </cell>
          <cell r="AC109">
            <v>2006</v>
          </cell>
        </row>
        <row r="110">
          <cell r="A110" t="str">
            <v>VIC/TAS-116</v>
          </cell>
          <cell r="B110" t="str">
            <v>VIC/TAS</v>
          </cell>
          <cell r="I110" t="str">
            <v>372003</v>
          </cell>
          <cell r="J110" t="str">
            <v>30020770</v>
          </cell>
          <cell r="K110" t="str">
            <v>Medium</v>
          </cell>
          <cell r="L110" t="str">
            <v>Minor Works</v>
          </cell>
          <cell r="M110" t="str">
            <v>Internal paint &amp; carpet replacement</v>
          </cell>
          <cell r="N110" t="str">
            <v>N</v>
          </cell>
          <cell r="O110" t="str">
            <v>Feasibility</v>
          </cell>
          <cell r="P110">
            <v>38626</v>
          </cell>
          <cell r="Q110">
            <v>30000</v>
          </cell>
          <cell r="R110">
            <v>0</v>
          </cell>
          <cell r="S110">
            <v>30000</v>
          </cell>
          <cell r="V110">
            <v>-30000</v>
          </cell>
          <cell r="AC110">
            <v>2006</v>
          </cell>
        </row>
        <row r="111">
          <cell r="A111" t="str">
            <v>VIC/TAS-117</v>
          </cell>
          <cell r="B111" t="str">
            <v>VIC/TAS</v>
          </cell>
          <cell r="I111" t="str">
            <v>375002</v>
          </cell>
          <cell r="J111" t="str">
            <v>30020770</v>
          </cell>
          <cell r="K111" t="str">
            <v>Medium</v>
          </cell>
          <cell r="L111" t="str">
            <v>Minor Works</v>
          </cell>
          <cell r="M111" t="str">
            <v>Paint</v>
          </cell>
          <cell r="N111" t="str">
            <v>N</v>
          </cell>
          <cell r="O111" t="str">
            <v>Feasibility</v>
          </cell>
          <cell r="P111">
            <v>38626</v>
          </cell>
          <cell r="Q111">
            <v>5000</v>
          </cell>
          <cell r="R111">
            <v>0</v>
          </cell>
          <cell r="S111">
            <v>5000</v>
          </cell>
          <cell r="V111">
            <v>-5000</v>
          </cell>
          <cell r="AC111">
            <v>2006</v>
          </cell>
        </row>
        <row r="112">
          <cell r="A112" t="str">
            <v>VIC/TAS-118</v>
          </cell>
          <cell r="B112" t="str">
            <v>VIC/TAS</v>
          </cell>
          <cell r="I112" t="str">
            <v>375002</v>
          </cell>
          <cell r="J112" t="str">
            <v>30020770</v>
          </cell>
          <cell r="K112" t="str">
            <v>Medium</v>
          </cell>
          <cell r="L112" t="str">
            <v>Minor Works</v>
          </cell>
          <cell r="M112" t="str">
            <v>Carpet</v>
          </cell>
          <cell r="N112" t="str">
            <v>N</v>
          </cell>
          <cell r="O112" t="str">
            <v>Feasibility</v>
          </cell>
          <cell r="P112">
            <v>38626</v>
          </cell>
          <cell r="Q112">
            <v>30000</v>
          </cell>
          <cell r="R112">
            <v>0</v>
          </cell>
          <cell r="S112">
            <v>30000</v>
          </cell>
          <cell r="V112">
            <v>-30000</v>
          </cell>
          <cell r="AC112">
            <v>2006</v>
          </cell>
        </row>
        <row r="113">
          <cell r="A113" t="str">
            <v>VIC/TAS-119</v>
          </cell>
          <cell r="B113" t="str">
            <v>VIC/TAS</v>
          </cell>
          <cell r="I113" t="str">
            <v>379506</v>
          </cell>
          <cell r="J113" t="str">
            <v>30020770</v>
          </cell>
          <cell r="K113" t="str">
            <v>High</v>
          </cell>
          <cell r="L113" t="str">
            <v>Minor Works</v>
          </cell>
          <cell r="M113" t="str">
            <v>Paint</v>
          </cell>
          <cell r="N113" t="str">
            <v>N</v>
          </cell>
          <cell r="O113" t="str">
            <v>Feasibility</v>
          </cell>
          <cell r="P113">
            <v>38626</v>
          </cell>
          <cell r="Q113">
            <v>25000</v>
          </cell>
          <cell r="R113">
            <v>0</v>
          </cell>
          <cell r="S113">
            <v>25000</v>
          </cell>
          <cell r="V113">
            <v>-25000</v>
          </cell>
          <cell r="AC113">
            <v>2006</v>
          </cell>
        </row>
        <row r="114">
          <cell r="A114" t="str">
            <v>VIC/TAS-120</v>
          </cell>
          <cell r="B114" t="str">
            <v>VIC/TAS</v>
          </cell>
          <cell r="I114" t="str">
            <v>381501</v>
          </cell>
          <cell r="J114" t="str">
            <v>30020770</v>
          </cell>
          <cell r="K114" t="str">
            <v>High</v>
          </cell>
          <cell r="L114" t="str">
            <v>Minor Works</v>
          </cell>
          <cell r="M114" t="str">
            <v>removal of power points</v>
          </cell>
          <cell r="N114" t="str">
            <v>N</v>
          </cell>
          <cell r="O114" t="str">
            <v>Feasibility</v>
          </cell>
          <cell r="P114">
            <v>38626</v>
          </cell>
          <cell r="Q114">
            <v>1500</v>
          </cell>
          <cell r="R114">
            <v>0</v>
          </cell>
          <cell r="S114">
            <v>1500</v>
          </cell>
          <cell r="V114">
            <v>-1500</v>
          </cell>
          <cell r="AC114">
            <v>2006</v>
          </cell>
        </row>
        <row r="115">
          <cell r="A115" t="str">
            <v>VIC/TAS-121</v>
          </cell>
          <cell r="B115" t="str">
            <v>VIC/TAS</v>
          </cell>
          <cell r="I115" t="str">
            <v>381501</v>
          </cell>
          <cell r="J115" t="str">
            <v>30020770</v>
          </cell>
          <cell r="K115" t="str">
            <v>High</v>
          </cell>
          <cell r="L115" t="str">
            <v>Minor Works</v>
          </cell>
          <cell r="M115" t="str">
            <v>replacment of benches</v>
          </cell>
          <cell r="N115" t="str">
            <v>N</v>
          </cell>
          <cell r="O115" t="str">
            <v>Feasibility</v>
          </cell>
          <cell r="P115">
            <v>38626</v>
          </cell>
          <cell r="Q115">
            <v>12000</v>
          </cell>
          <cell r="R115">
            <v>0</v>
          </cell>
          <cell r="S115">
            <v>12000</v>
          </cell>
          <cell r="V115">
            <v>-12000</v>
          </cell>
          <cell r="AC115">
            <v>2006</v>
          </cell>
        </row>
        <row r="116">
          <cell r="A116" t="str">
            <v>VIC/TAS-122</v>
          </cell>
          <cell r="B116" t="str">
            <v>VIC/TAS</v>
          </cell>
          <cell r="I116" t="str">
            <v>381501</v>
          </cell>
          <cell r="J116" t="str">
            <v>30020770</v>
          </cell>
          <cell r="K116" t="str">
            <v>High</v>
          </cell>
          <cell r="L116" t="str">
            <v>Minor Works</v>
          </cell>
          <cell r="M116" t="str">
            <v>Paint</v>
          </cell>
          <cell r="N116" t="str">
            <v>N</v>
          </cell>
          <cell r="O116" t="str">
            <v>Feasibility</v>
          </cell>
          <cell r="P116">
            <v>38626</v>
          </cell>
          <cell r="Q116">
            <v>12500</v>
          </cell>
          <cell r="R116">
            <v>0</v>
          </cell>
          <cell r="S116">
            <v>12500</v>
          </cell>
          <cell r="V116">
            <v>-12500</v>
          </cell>
          <cell r="AC116">
            <v>2006</v>
          </cell>
        </row>
        <row r="117">
          <cell r="A117" t="str">
            <v>VIC/TAS-123</v>
          </cell>
          <cell r="B117" t="str">
            <v>VIC/TAS</v>
          </cell>
          <cell r="I117" t="str">
            <v>381501</v>
          </cell>
          <cell r="J117" t="str">
            <v>30020770</v>
          </cell>
          <cell r="K117" t="str">
            <v>High</v>
          </cell>
          <cell r="L117" t="str">
            <v>Minor Works</v>
          </cell>
          <cell r="M117" t="str">
            <v>replacment of desks</v>
          </cell>
          <cell r="N117" t="str">
            <v>N</v>
          </cell>
          <cell r="O117" t="str">
            <v>Feasibility</v>
          </cell>
          <cell r="P117">
            <v>38626</v>
          </cell>
          <cell r="Q117">
            <v>25000</v>
          </cell>
          <cell r="R117">
            <v>0</v>
          </cell>
          <cell r="S117">
            <v>25000</v>
          </cell>
          <cell r="V117">
            <v>-25000</v>
          </cell>
          <cell r="AC117">
            <v>2006</v>
          </cell>
        </row>
        <row r="118">
          <cell r="A118" t="str">
            <v>VIC/TAS-124</v>
          </cell>
          <cell r="B118" t="str">
            <v>VIC/TAS</v>
          </cell>
          <cell r="I118" t="str">
            <v>381501</v>
          </cell>
          <cell r="J118" t="str">
            <v>30020770</v>
          </cell>
          <cell r="K118" t="str">
            <v>High</v>
          </cell>
          <cell r="L118" t="str">
            <v>Minor Works</v>
          </cell>
          <cell r="M118" t="str">
            <v>Internal paint &amp; carpet replacement</v>
          </cell>
          <cell r="N118" t="str">
            <v>N</v>
          </cell>
          <cell r="O118" t="str">
            <v>Feasibility</v>
          </cell>
          <cell r="P118">
            <v>38626</v>
          </cell>
          <cell r="Q118">
            <v>38000</v>
          </cell>
          <cell r="R118">
            <v>0</v>
          </cell>
          <cell r="S118">
            <v>38000</v>
          </cell>
          <cell r="V118">
            <v>-38000</v>
          </cell>
          <cell r="AC118">
            <v>2006</v>
          </cell>
        </row>
        <row r="119">
          <cell r="A119" t="str">
            <v>VIC/TAS-125</v>
          </cell>
          <cell r="B119" t="str">
            <v>VIC/TAS</v>
          </cell>
          <cell r="I119" t="str">
            <v>382404</v>
          </cell>
          <cell r="J119" t="str">
            <v>30020770</v>
          </cell>
          <cell r="K119" t="str">
            <v>High</v>
          </cell>
          <cell r="L119" t="str">
            <v>Minor Works</v>
          </cell>
          <cell r="M119" t="str">
            <v>Internal paint &amp; carpet replacement</v>
          </cell>
          <cell r="N119" t="str">
            <v>N</v>
          </cell>
          <cell r="O119" t="str">
            <v>Feasibility</v>
          </cell>
          <cell r="P119">
            <v>38626</v>
          </cell>
          <cell r="Q119">
            <v>32500</v>
          </cell>
          <cell r="R119">
            <v>0</v>
          </cell>
          <cell r="S119">
            <v>32500</v>
          </cell>
          <cell r="V119">
            <v>-32500</v>
          </cell>
          <cell r="AC119">
            <v>2006</v>
          </cell>
        </row>
        <row r="120">
          <cell r="A120" t="str">
            <v>VIC/TAS-126</v>
          </cell>
          <cell r="B120" t="str">
            <v>VIC/TAS</v>
          </cell>
          <cell r="I120" t="str">
            <v>383502</v>
          </cell>
          <cell r="J120" t="str">
            <v>30020770</v>
          </cell>
          <cell r="K120" t="str">
            <v>Medium</v>
          </cell>
          <cell r="L120" t="str">
            <v>Minor Works</v>
          </cell>
          <cell r="M120" t="str">
            <v>Internal paint &amp; carpet replacement</v>
          </cell>
          <cell r="N120" t="str">
            <v>N</v>
          </cell>
          <cell r="O120" t="str">
            <v>Feasibility</v>
          </cell>
          <cell r="P120">
            <v>38626</v>
          </cell>
          <cell r="Q120">
            <v>32500</v>
          </cell>
          <cell r="R120">
            <v>0</v>
          </cell>
          <cell r="S120">
            <v>32500</v>
          </cell>
          <cell r="V120">
            <v>-32500</v>
          </cell>
          <cell r="AC120">
            <v>2006</v>
          </cell>
        </row>
        <row r="121">
          <cell r="A121" t="str">
            <v>VIC/TAS-127</v>
          </cell>
          <cell r="B121" t="str">
            <v>VIC/TAS</v>
          </cell>
          <cell r="I121" t="str">
            <v>388503</v>
          </cell>
          <cell r="J121" t="str">
            <v>30020770</v>
          </cell>
          <cell r="K121" t="str">
            <v>High</v>
          </cell>
          <cell r="L121" t="str">
            <v>Minor Works</v>
          </cell>
          <cell r="M121" t="str">
            <v>Paint</v>
          </cell>
          <cell r="N121" t="str">
            <v>N</v>
          </cell>
          <cell r="O121" t="str">
            <v>Feasibility</v>
          </cell>
          <cell r="P121">
            <v>38626</v>
          </cell>
          <cell r="Q121">
            <v>20000</v>
          </cell>
          <cell r="R121">
            <v>0</v>
          </cell>
          <cell r="S121">
            <v>20000</v>
          </cell>
          <cell r="V121">
            <v>-20000</v>
          </cell>
          <cell r="AC121">
            <v>2006</v>
          </cell>
        </row>
        <row r="122">
          <cell r="A122" t="str">
            <v>VIC/TAS-128</v>
          </cell>
          <cell r="B122" t="str">
            <v>VIC/TAS</v>
          </cell>
          <cell r="I122" t="str">
            <v>390501</v>
          </cell>
          <cell r="J122" t="str">
            <v>30020770</v>
          </cell>
          <cell r="K122" t="str">
            <v>Medium</v>
          </cell>
          <cell r="L122" t="str">
            <v>Minor Works</v>
          </cell>
          <cell r="M122" t="str">
            <v>Internal paint &amp; carpet replacement</v>
          </cell>
          <cell r="N122" t="str">
            <v>N</v>
          </cell>
          <cell r="O122" t="str">
            <v>Feasibility</v>
          </cell>
          <cell r="P122">
            <v>38626</v>
          </cell>
          <cell r="Q122">
            <v>17500</v>
          </cell>
          <cell r="R122">
            <v>0</v>
          </cell>
          <cell r="S122">
            <v>17500</v>
          </cell>
          <cell r="V122">
            <v>-17500</v>
          </cell>
          <cell r="AC122">
            <v>2006</v>
          </cell>
        </row>
        <row r="123">
          <cell r="A123" t="str">
            <v>VIC/TAS-129</v>
          </cell>
          <cell r="B123" t="str">
            <v>VIC/TAS</v>
          </cell>
          <cell r="I123" t="str">
            <v>392301</v>
          </cell>
          <cell r="J123" t="str">
            <v>30020770</v>
          </cell>
          <cell r="K123" t="str">
            <v>High</v>
          </cell>
          <cell r="L123" t="str">
            <v>Minor Works</v>
          </cell>
          <cell r="M123" t="str">
            <v>Carpet</v>
          </cell>
          <cell r="N123" t="str">
            <v>N</v>
          </cell>
          <cell r="O123" t="str">
            <v>Feasibility</v>
          </cell>
          <cell r="P123">
            <v>38626</v>
          </cell>
          <cell r="Q123">
            <v>19360</v>
          </cell>
          <cell r="R123">
            <v>0</v>
          </cell>
          <cell r="S123">
            <v>19360</v>
          </cell>
          <cell r="V123">
            <v>-19360</v>
          </cell>
          <cell r="AC123">
            <v>2006</v>
          </cell>
        </row>
        <row r="124">
          <cell r="A124" t="str">
            <v>VIC/TAS-130</v>
          </cell>
          <cell r="B124" t="str">
            <v>VIC/TAS</v>
          </cell>
          <cell r="I124" t="str">
            <v>393502</v>
          </cell>
          <cell r="J124" t="str">
            <v>30020770</v>
          </cell>
          <cell r="K124" t="str">
            <v>Medium</v>
          </cell>
          <cell r="L124" t="str">
            <v>Minor Works</v>
          </cell>
          <cell r="M124" t="str">
            <v>Carpet</v>
          </cell>
          <cell r="N124" t="str">
            <v>N</v>
          </cell>
          <cell r="O124" t="str">
            <v>Feasibility</v>
          </cell>
          <cell r="P124">
            <v>38626</v>
          </cell>
          <cell r="Q124">
            <v>10000</v>
          </cell>
          <cell r="R124">
            <v>0</v>
          </cell>
          <cell r="S124">
            <v>10000</v>
          </cell>
          <cell r="V124">
            <v>-10000</v>
          </cell>
          <cell r="AC124">
            <v>2006</v>
          </cell>
        </row>
        <row r="125">
          <cell r="A125" t="str">
            <v>VIC/TAS-131</v>
          </cell>
          <cell r="B125" t="str">
            <v>VIC/TAS</v>
          </cell>
          <cell r="I125" t="str">
            <v>358801</v>
          </cell>
          <cell r="J125" t="str">
            <v>30020770</v>
          </cell>
          <cell r="K125" t="str">
            <v>High</v>
          </cell>
          <cell r="L125" t="str">
            <v>Minor Works</v>
          </cell>
          <cell r="N125" t="str">
            <v>N</v>
          </cell>
          <cell r="O125" t="str">
            <v>Feasibility</v>
          </cell>
          <cell r="P125">
            <v>38626</v>
          </cell>
          <cell r="Q125">
            <v>20000</v>
          </cell>
          <cell r="R125">
            <v>0</v>
          </cell>
          <cell r="S125">
            <v>20000</v>
          </cell>
          <cell r="U125">
            <v>60000</v>
          </cell>
          <cell r="V125">
            <v>40000</v>
          </cell>
          <cell r="AC125">
            <v>2006</v>
          </cell>
        </row>
        <row r="126">
          <cell r="A126" t="str">
            <v>VIC/TAS-132</v>
          </cell>
          <cell r="B126" t="str">
            <v>VIC/TAS</v>
          </cell>
          <cell r="I126" t="str">
            <v>360003</v>
          </cell>
          <cell r="J126" t="str">
            <v>30020770</v>
          </cell>
          <cell r="K126" t="str">
            <v>High</v>
          </cell>
          <cell r="L126" t="str">
            <v>Minor Works</v>
          </cell>
          <cell r="M126" t="str">
            <v>COMPLIANCE</v>
          </cell>
          <cell r="N126" t="str">
            <v>N</v>
          </cell>
          <cell r="O126" t="str">
            <v>Feasibility</v>
          </cell>
          <cell r="P126">
            <v>38626</v>
          </cell>
          <cell r="Q126">
            <v>40000</v>
          </cell>
          <cell r="R126">
            <v>0</v>
          </cell>
          <cell r="S126">
            <v>40000</v>
          </cell>
          <cell r="U126">
            <v>40000</v>
          </cell>
          <cell r="V126">
            <v>0</v>
          </cell>
          <cell r="AC126">
            <v>2006</v>
          </cell>
        </row>
        <row r="127">
          <cell r="A127" t="str">
            <v>VIC/TAS-133</v>
          </cell>
          <cell r="B127" t="str">
            <v>VIC/TAS</v>
          </cell>
          <cell r="I127" t="str">
            <v>370502</v>
          </cell>
          <cell r="J127" t="str">
            <v>37050000</v>
          </cell>
          <cell r="K127" t="str">
            <v>High</v>
          </cell>
          <cell r="L127" t="str">
            <v>Minor Works</v>
          </cell>
          <cell r="M127" t="str">
            <v xml:space="preserve">OFFICE </v>
          </cell>
          <cell r="N127" t="str">
            <v>Y</v>
          </cell>
          <cell r="O127" t="str">
            <v>Completed</v>
          </cell>
          <cell r="P127">
            <v>38411</v>
          </cell>
          <cell r="Q127">
            <v>162557</v>
          </cell>
          <cell r="R127">
            <v>0</v>
          </cell>
          <cell r="S127">
            <v>162557</v>
          </cell>
          <cell r="U127">
            <v>60000</v>
          </cell>
          <cell r="V127">
            <v>-102557</v>
          </cell>
          <cell r="W127">
            <v>137802.75</v>
          </cell>
          <cell r="X127" t="str">
            <v>422800001</v>
          </cell>
          <cell r="Y127" t="str">
            <v>PRACTICALLY COMPLETE</v>
          </cell>
          <cell r="AC127">
            <v>2005</v>
          </cell>
        </row>
        <row r="128">
          <cell r="A128" t="str">
            <v>VIC/TAS-134</v>
          </cell>
          <cell r="B128" t="str">
            <v>VIC/TAS</v>
          </cell>
          <cell r="I128" t="str">
            <v>379506</v>
          </cell>
          <cell r="J128" t="str">
            <v>37950000</v>
          </cell>
          <cell r="K128" t="str">
            <v>High</v>
          </cell>
          <cell r="L128" t="str">
            <v>Minor Works</v>
          </cell>
          <cell r="N128" t="str">
            <v>C</v>
          </cell>
          <cell r="O128" t="str">
            <v>Completed</v>
          </cell>
          <cell r="P128">
            <v>38230</v>
          </cell>
          <cell r="Q128">
            <v>12984</v>
          </cell>
          <cell r="R128">
            <v>0</v>
          </cell>
          <cell r="S128">
            <v>12984</v>
          </cell>
          <cell r="U128">
            <v>15000</v>
          </cell>
          <cell r="V128">
            <v>2016</v>
          </cell>
          <cell r="W128">
            <v>12984</v>
          </cell>
          <cell r="AC128">
            <v>2004</v>
          </cell>
        </row>
        <row r="129">
          <cell r="A129" t="str">
            <v>VIC/TAS-135</v>
          </cell>
          <cell r="B129" t="str">
            <v>VIC/TAS</v>
          </cell>
          <cell r="I129" t="str">
            <v>382404</v>
          </cell>
          <cell r="J129" t="str">
            <v>38240000</v>
          </cell>
          <cell r="K129" t="str">
            <v>High</v>
          </cell>
          <cell r="L129" t="str">
            <v>Minor Works</v>
          </cell>
          <cell r="N129" t="str">
            <v>C</v>
          </cell>
          <cell r="O129" t="str">
            <v>Completed</v>
          </cell>
          <cell r="P129">
            <v>38260</v>
          </cell>
          <cell r="Q129">
            <v>14956</v>
          </cell>
          <cell r="R129">
            <v>0</v>
          </cell>
          <cell r="S129">
            <v>14956</v>
          </cell>
          <cell r="U129">
            <v>20000</v>
          </cell>
          <cell r="V129">
            <v>5044</v>
          </cell>
          <cell r="W129">
            <v>14956</v>
          </cell>
          <cell r="AC129">
            <v>2004</v>
          </cell>
        </row>
        <row r="130">
          <cell r="A130" t="str">
            <v>VIC/TAS-136</v>
          </cell>
          <cell r="B130" t="str">
            <v>VIC/TAS</v>
          </cell>
          <cell r="I130" t="str">
            <v>300000</v>
          </cell>
          <cell r="J130" t="str">
            <v>30020770</v>
          </cell>
          <cell r="K130" t="e">
            <v>#N/A</v>
          </cell>
          <cell r="L130" t="str">
            <v>OHS Works</v>
          </cell>
          <cell r="N130" t="str">
            <v>C</v>
          </cell>
          <cell r="O130" t="str">
            <v>Completed</v>
          </cell>
          <cell r="P130">
            <v>38230</v>
          </cell>
          <cell r="Q130">
            <v>35212</v>
          </cell>
          <cell r="R130">
            <v>0</v>
          </cell>
          <cell r="S130">
            <v>35212</v>
          </cell>
          <cell r="U130">
            <v>34500</v>
          </cell>
          <cell r="V130">
            <v>-712</v>
          </cell>
          <cell r="W130">
            <v>35212</v>
          </cell>
          <cell r="AC130">
            <v>2004</v>
          </cell>
        </row>
        <row r="131">
          <cell r="A131" t="str">
            <v>VIC/TAS-137</v>
          </cell>
          <cell r="B131" t="str">
            <v>VIC/TAS</v>
          </cell>
          <cell r="I131" t="str">
            <v>300000</v>
          </cell>
          <cell r="J131" t="str">
            <v>30020770</v>
          </cell>
          <cell r="K131" t="e">
            <v>#N/A</v>
          </cell>
          <cell r="L131" t="str">
            <v>OHS Works</v>
          </cell>
          <cell r="N131" t="str">
            <v>Y</v>
          </cell>
          <cell r="O131" t="str">
            <v>Construction</v>
          </cell>
          <cell r="P131">
            <v>38411</v>
          </cell>
          <cell r="Q131">
            <v>69354</v>
          </cell>
          <cell r="R131">
            <v>0</v>
          </cell>
          <cell r="S131">
            <v>69354</v>
          </cell>
          <cell r="U131">
            <v>276000</v>
          </cell>
          <cell r="V131">
            <v>206646</v>
          </cell>
          <cell r="W131">
            <v>69354</v>
          </cell>
          <cell r="AC131">
            <v>2005</v>
          </cell>
        </row>
        <row r="132">
          <cell r="A132" t="str">
            <v>VIC/TAS-138</v>
          </cell>
          <cell r="B132" t="str">
            <v>VIC/TAS</v>
          </cell>
          <cell r="I132" t="str">
            <v>300000</v>
          </cell>
          <cell r="J132" t="str">
            <v>30020770</v>
          </cell>
          <cell r="K132" t="e">
            <v>#N/A</v>
          </cell>
          <cell r="L132" t="str">
            <v>OHS Works</v>
          </cell>
          <cell r="N132" t="str">
            <v>Y</v>
          </cell>
          <cell r="O132" t="str">
            <v>Construction</v>
          </cell>
          <cell r="P132">
            <v>38595</v>
          </cell>
          <cell r="Q132">
            <v>275000</v>
          </cell>
          <cell r="R132">
            <v>0</v>
          </cell>
          <cell r="S132">
            <v>275000</v>
          </cell>
          <cell r="U132">
            <v>34500</v>
          </cell>
          <cell r="V132">
            <v>-240500</v>
          </cell>
          <cell r="W132">
            <v>22642.67</v>
          </cell>
          <cell r="X132" t="str">
            <v>434700006</v>
          </cell>
          <cell r="Y132" t="str">
            <v>POST TENDER APPROVAL</v>
          </cell>
          <cell r="AC132">
            <v>2005</v>
          </cell>
        </row>
        <row r="133">
          <cell r="A133" t="str">
            <v>VIC/TAS-139</v>
          </cell>
          <cell r="B133" t="str">
            <v>VIC/TAS</v>
          </cell>
          <cell r="I133" t="str">
            <v>355001</v>
          </cell>
          <cell r="J133" t="str">
            <v>35500000</v>
          </cell>
          <cell r="K133" t="str">
            <v>Medium</v>
          </cell>
          <cell r="L133" t="str">
            <v>Retail</v>
          </cell>
          <cell r="M133" t="str">
            <v>REFURBISHMENT/FITOUT</v>
          </cell>
          <cell r="N133" t="str">
            <v>C</v>
          </cell>
          <cell r="O133" t="str">
            <v>Cancelled</v>
          </cell>
          <cell r="P133">
            <v>38442</v>
          </cell>
          <cell r="Q133">
            <v>0</v>
          </cell>
          <cell r="R133">
            <v>0</v>
          </cell>
          <cell r="S133">
            <v>0</v>
          </cell>
          <cell r="U133">
            <v>110000</v>
          </cell>
          <cell r="V133">
            <v>110000</v>
          </cell>
          <cell r="AC133">
            <v>2005</v>
          </cell>
        </row>
        <row r="134">
          <cell r="A134" t="str">
            <v>VIC/TAS-140</v>
          </cell>
          <cell r="B134" t="str">
            <v>VIC/TAS</v>
          </cell>
          <cell r="I134" t="str">
            <v>366502</v>
          </cell>
          <cell r="J134" t="str">
            <v>36650000</v>
          </cell>
          <cell r="K134" t="str">
            <v>Medium</v>
          </cell>
          <cell r="L134" t="str">
            <v>Retail</v>
          </cell>
          <cell r="M134" t="str">
            <v>REFURBISHMENT/FITOUT</v>
          </cell>
          <cell r="N134" t="str">
            <v>C</v>
          </cell>
          <cell r="O134" t="str">
            <v>Completed</v>
          </cell>
          <cell r="P134">
            <v>38107</v>
          </cell>
          <cell r="Q134">
            <v>684331</v>
          </cell>
          <cell r="R134">
            <v>0</v>
          </cell>
          <cell r="S134">
            <v>684331</v>
          </cell>
          <cell r="T134">
            <v>14077</v>
          </cell>
          <cell r="U134">
            <v>650000</v>
          </cell>
          <cell r="V134">
            <v>-34331</v>
          </cell>
          <cell r="W134">
            <v>684331</v>
          </cell>
          <cell r="X134" t="str">
            <v>393500001</v>
          </cell>
          <cell r="Y134" t="str">
            <v>CLOSED</v>
          </cell>
          <cell r="Z134">
            <v>38219</v>
          </cell>
          <cell r="AA134">
            <v>11531.26</v>
          </cell>
          <cell r="AB134">
            <v>38254</v>
          </cell>
          <cell r="AC134">
            <v>2004</v>
          </cell>
        </row>
        <row r="135">
          <cell r="A135" t="str">
            <v>VIC/TAS-141</v>
          </cell>
          <cell r="B135" t="str">
            <v>VIC/TAS</v>
          </cell>
          <cell r="I135" t="str">
            <v>373502</v>
          </cell>
          <cell r="J135" t="str">
            <v>37350000</v>
          </cell>
          <cell r="K135" t="str">
            <v>High</v>
          </cell>
          <cell r="L135" t="str">
            <v>Retail</v>
          </cell>
          <cell r="M135" t="str">
            <v>SECURITY UPGRADE</v>
          </cell>
          <cell r="N135" t="str">
            <v>C</v>
          </cell>
          <cell r="O135" t="str">
            <v>Completed</v>
          </cell>
          <cell r="P135">
            <v>38168</v>
          </cell>
          <cell r="Q135">
            <v>9893</v>
          </cell>
          <cell r="R135">
            <v>0</v>
          </cell>
          <cell r="S135">
            <v>9893</v>
          </cell>
          <cell r="U135">
            <v>9928</v>
          </cell>
          <cell r="V135">
            <v>35</v>
          </cell>
          <cell r="W135">
            <v>9893</v>
          </cell>
          <cell r="X135" t="str">
            <v>406300001</v>
          </cell>
          <cell r="Y135" t="str">
            <v>CLOSED</v>
          </cell>
          <cell r="Z135">
            <v>38128</v>
          </cell>
          <cell r="AC135">
            <v>2004</v>
          </cell>
        </row>
        <row r="136">
          <cell r="A136" t="str">
            <v>VIC/TAS-142</v>
          </cell>
          <cell r="B136" t="str">
            <v>VIC/TAS</v>
          </cell>
          <cell r="I136" t="str">
            <v>375501</v>
          </cell>
          <cell r="J136" t="str">
            <v>30020770</v>
          </cell>
          <cell r="K136" t="str">
            <v>Medium</v>
          </cell>
          <cell r="L136" t="str">
            <v>Retail</v>
          </cell>
          <cell r="M136" t="str">
            <v>REFURBISHMENT/FITOUT</v>
          </cell>
          <cell r="N136" t="str">
            <v>N</v>
          </cell>
          <cell r="O136" t="str">
            <v>Feasibility</v>
          </cell>
          <cell r="P136">
            <v>38626</v>
          </cell>
          <cell r="Q136">
            <v>500000</v>
          </cell>
          <cell r="R136">
            <v>0</v>
          </cell>
          <cell r="S136">
            <v>500000</v>
          </cell>
          <cell r="V136">
            <v>-500000</v>
          </cell>
          <cell r="W136">
            <v>0</v>
          </cell>
          <cell r="X136" t="str">
            <v>432800001</v>
          </cell>
          <cell r="AC136">
            <v>2006</v>
          </cell>
        </row>
        <row r="137">
          <cell r="A137" t="str">
            <v>VIC/TAS-143</v>
          </cell>
          <cell r="B137" t="str">
            <v>VIC/TAS</v>
          </cell>
          <cell r="I137" t="str">
            <v>379202</v>
          </cell>
          <cell r="J137" t="str">
            <v>37920000</v>
          </cell>
          <cell r="K137" t="str">
            <v>Medium</v>
          </cell>
          <cell r="L137" t="str">
            <v>Minor Works</v>
          </cell>
          <cell r="M137" t="str">
            <v>REFURBISHMENT/FITOUT</v>
          </cell>
          <cell r="N137" t="str">
            <v>C</v>
          </cell>
          <cell r="O137" t="str">
            <v>Cancelled</v>
          </cell>
          <cell r="P137">
            <v>38442</v>
          </cell>
          <cell r="Q137">
            <v>0</v>
          </cell>
          <cell r="R137">
            <v>0</v>
          </cell>
          <cell r="S137">
            <v>0</v>
          </cell>
          <cell r="U137">
            <v>50000</v>
          </cell>
          <cell r="V137">
            <v>50000</v>
          </cell>
          <cell r="AC137">
            <v>2005</v>
          </cell>
        </row>
        <row r="138">
          <cell r="A138" t="str">
            <v>VIC/TAS-144</v>
          </cell>
          <cell r="B138" t="str">
            <v>VIC/TAS</v>
          </cell>
          <cell r="I138" t="str">
            <v>300000</v>
          </cell>
          <cell r="J138" t="str">
            <v>30020770</v>
          </cell>
          <cell r="K138" t="e">
            <v>#N/A</v>
          </cell>
          <cell r="L138" t="str">
            <v>Security Works</v>
          </cell>
          <cell r="N138" t="str">
            <v>C</v>
          </cell>
          <cell r="O138" t="str">
            <v>Completed</v>
          </cell>
          <cell r="P138">
            <v>38291</v>
          </cell>
          <cell r="Q138">
            <v>305850</v>
          </cell>
          <cell r="R138">
            <v>0</v>
          </cell>
          <cell r="S138">
            <v>305850</v>
          </cell>
          <cell r="U138">
            <v>317000</v>
          </cell>
          <cell r="V138">
            <v>11150</v>
          </cell>
          <cell r="W138">
            <v>305850</v>
          </cell>
          <cell r="AC138">
            <v>2005</v>
          </cell>
        </row>
        <row r="139">
          <cell r="A139" t="str">
            <v>VIC/TAS-145</v>
          </cell>
          <cell r="B139" t="str">
            <v>VIC/TAS</v>
          </cell>
          <cell r="I139" t="str">
            <v>300000</v>
          </cell>
          <cell r="J139" t="str">
            <v>30020770</v>
          </cell>
          <cell r="K139" t="e">
            <v>#N/A</v>
          </cell>
          <cell r="L139" t="str">
            <v>Security Works</v>
          </cell>
          <cell r="N139" t="str">
            <v>C</v>
          </cell>
          <cell r="O139" t="str">
            <v>Construction</v>
          </cell>
          <cell r="P139">
            <v>38411</v>
          </cell>
          <cell r="Q139">
            <v>361044</v>
          </cell>
          <cell r="R139">
            <v>0</v>
          </cell>
          <cell r="S139">
            <v>361044</v>
          </cell>
          <cell r="U139">
            <v>317000</v>
          </cell>
          <cell r="V139">
            <v>-44044</v>
          </cell>
          <cell r="W139">
            <v>361044</v>
          </cell>
          <cell r="AC139">
            <v>2005</v>
          </cell>
        </row>
        <row r="140">
          <cell r="A140" t="str">
            <v>VIC/TAS-146</v>
          </cell>
          <cell r="B140" t="str">
            <v>VIC/TAS</v>
          </cell>
          <cell r="I140" t="str">
            <v>300000</v>
          </cell>
          <cell r="J140" t="str">
            <v>30020770</v>
          </cell>
          <cell r="K140" t="e">
            <v>#N/A</v>
          </cell>
          <cell r="L140" t="str">
            <v>Security Works</v>
          </cell>
          <cell r="N140" t="str">
            <v>Y</v>
          </cell>
          <cell r="O140" t="str">
            <v>Construction</v>
          </cell>
          <cell r="P140">
            <v>38595</v>
          </cell>
          <cell r="Q140">
            <v>1106000</v>
          </cell>
          <cell r="R140">
            <v>0</v>
          </cell>
          <cell r="S140">
            <v>1106000</v>
          </cell>
          <cell r="U140">
            <v>252000</v>
          </cell>
          <cell r="V140">
            <v>-854000</v>
          </cell>
          <cell r="W140">
            <v>46538.02</v>
          </cell>
          <cell r="X140" t="str">
            <v>434600008</v>
          </cell>
          <cell r="Y140" t="str">
            <v>POST TENDER APPROVAL</v>
          </cell>
          <cell r="AC140">
            <v>2005</v>
          </cell>
        </row>
        <row r="141">
          <cell r="A141" t="str">
            <v>VIC/TAS-147</v>
          </cell>
          <cell r="B141" t="str">
            <v>VIC/TAS</v>
          </cell>
          <cell r="I141" t="str">
            <v>300000</v>
          </cell>
          <cell r="J141" t="str">
            <v>30020711</v>
          </cell>
          <cell r="K141" t="e">
            <v>#N/A</v>
          </cell>
          <cell r="L141" t="str">
            <v>Opex</v>
          </cell>
          <cell r="M141" t="str">
            <v>Asbestos removal</v>
          </cell>
          <cell r="N141" t="str">
            <v>C</v>
          </cell>
          <cell r="O141" t="str">
            <v>Completed</v>
          </cell>
          <cell r="P141">
            <v>38352</v>
          </cell>
          <cell r="Q141">
            <v>28674</v>
          </cell>
          <cell r="R141">
            <v>0</v>
          </cell>
          <cell r="S141">
            <v>28674</v>
          </cell>
          <cell r="V141">
            <v>-28674</v>
          </cell>
          <cell r="W141">
            <v>28674</v>
          </cell>
          <cell r="AC141">
            <v>2005</v>
          </cell>
        </row>
        <row r="142">
          <cell r="A142" t="str">
            <v>VIC/TAS-148</v>
          </cell>
          <cell r="B142" t="str">
            <v>VIC/TAS</v>
          </cell>
          <cell r="I142" t="str">
            <v>300000</v>
          </cell>
          <cell r="J142" t="str">
            <v>30020770</v>
          </cell>
          <cell r="K142" t="e">
            <v>#N/A</v>
          </cell>
          <cell r="L142" t="str">
            <v>Opex</v>
          </cell>
          <cell r="M142" t="str">
            <v>Asbestos removal</v>
          </cell>
          <cell r="N142" t="str">
            <v>C</v>
          </cell>
          <cell r="O142" t="str">
            <v>Completed</v>
          </cell>
          <cell r="P142">
            <v>38411</v>
          </cell>
          <cell r="Q142">
            <v>62058</v>
          </cell>
          <cell r="R142">
            <v>0</v>
          </cell>
          <cell r="S142">
            <v>62058</v>
          </cell>
          <cell r="V142">
            <v>-62058</v>
          </cell>
          <cell r="W142">
            <v>62058</v>
          </cell>
          <cell r="AC142">
            <v>2005</v>
          </cell>
        </row>
        <row r="143">
          <cell r="A143" t="str">
            <v>VIC/TAS-149</v>
          </cell>
          <cell r="B143" t="str">
            <v>VIC/TAS</v>
          </cell>
          <cell r="I143" t="str">
            <v>372503</v>
          </cell>
          <cell r="J143" t="str">
            <v>37250000</v>
          </cell>
          <cell r="K143" t="str">
            <v>New</v>
          </cell>
          <cell r="L143" t="str">
            <v>Retail</v>
          </cell>
          <cell r="M143" t="str">
            <v xml:space="preserve">OFFICE </v>
          </cell>
          <cell r="N143" t="str">
            <v>Y</v>
          </cell>
          <cell r="O143" t="str">
            <v>Practical completion</v>
          </cell>
          <cell r="P143">
            <v>38502</v>
          </cell>
          <cell r="Q143">
            <v>98000</v>
          </cell>
          <cell r="R143">
            <v>0</v>
          </cell>
          <cell r="S143">
            <v>98000</v>
          </cell>
          <cell r="V143">
            <v>-98000</v>
          </cell>
          <cell r="W143">
            <v>86493.68</v>
          </cell>
          <cell r="X143" t="str">
            <v>431500001</v>
          </cell>
          <cell r="Y143" t="str">
            <v>CONCEPT/PROJECT NUMBER ALLOCATION</v>
          </cell>
          <cell r="AC143">
            <v>2005</v>
          </cell>
        </row>
        <row r="144">
          <cell r="A144" t="str">
            <v>VIC/TAS-150</v>
          </cell>
          <cell r="B144" t="str">
            <v>VIC/TAS</v>
          </cell>
          <cell r="I144" t="str">
            <v>392002</v>
          </cell>
          <cell r="J144" t="str">
            <v>39200000</v>
          </cell>
          <cell r="K144" t="str">
            <v>Medium</v>
          </cell>
          <cell r="L144" t="str">
            <v>Minor Works</v>
          </cell>
          <cell r="M144" t="str">
            <v xml:space="preserve">OFFICE </v>
          </cell>
          <cell r="N144" t="str">
            <v>C</v>
          </cell>
          <cell r="O144" t="str">
            <v>Terminated</v>
          </cell>
          <cell r="P144">
            <v>38533</v>
          </cell>
          <cell r="Q144">
            <v>5451</v>
          </cell>
          <cell r="R144">
            <v>0</v>
          </cell>
          <cell r="S144">
            <v>5451</v>
          </cell>
          <cell r="V144">
            <v>-5451</v>
          </cell>
          <cell r="W144">
            <v>5450.5</v>
          </cell>
          <cell r="X144" t="str">
            <v>431200001</v>
          </cell>
          <cell r="Y144" t="str">
            <v>CLOSED</v>
          </cell>
          <cell r="AC144">
            <v>2005</v>
          </cell>
        </row>
        <row r="145">
          <cell r="A145" t="str">
            <v>VIC/TAS-151</v>
          </cell>
          <cell r="B145" t="str">
            <v>VIC/TAS</v>
          </cell>
          <cell r="I145" t="str">
            <v>380501</v>
          </cell>
          <cell r="J145" t="str">
            <v>38050000</v>
          </cell>
          <cell r="K145" t="str">
            <v>Medium</v>
          </cell>
          <cell r="L145" t="str">
            <v>Minor Works</v>
          </cell>
          <cell r="M145" t="str">
            <v xml:space="preserve">OFFICE </v>
          </cell>
          <cell r="N145" t="str">
            <v>C</v>
          </cell>
          <cell r="O145" t="str">
            <v>Terminated</v>
          </cell>
          <cell r="P145">
            <v>38533</v>
          </cell>
          <cell r="Q145">
            <v>20000</v>
          </cell>
          <cell r="R145">
            <v>0</v>
          </cell>
          <cell r="S145">
            <v>20000</v>
          </cell>
          <cell r="V145">
            <v>-20000</v>
          </cell>
          <cell r="W145">
            <v>5467</v>
          </cell>
          <cell r="X145" t="str">
            <v>431300001</v>
          </cell>
          <cell r="Y145" t="str">
            <v>CONCEPT/PROJECT NUMBER ALLOCATION</v>
          </cell>
          <cell r="AC145">
            <v>2005</v>
          </cell>
        </row>
        <row r="146">
          <cell r="A146" t="str">
            <v>VIC/TAS-152</v>
          </cell>
          <cell r="B146" t="str">
            <v>VIC/TAS</v>
          </cell>
          <cell r="I146" t="str">
            <v>344501</v>
          </cell>
          <cell r="J146" t="str">
            <v>34450000</v>
          </cell>
          <cell r="K146" t="str">
            <v>Low</v>
          </cell>
          <cell r="L146" t="str">
            <v>Retail</v>
          </cell>
          <cell r="M146" t="str">
            <v>REFURBISHMENT/FITOUT</v>
          </cell>
          <cell r="N146" t="str">
            <v>Y</v>
          </cell>
          <cell r="O146" t="str">
            <v>Construction</v>
          </cell>
          <cell r="P146">
            <v>38544</v>
          </cell>
          <cell r="Q146">
            <v>292437</v>
          </cell>
          <cell r="R146">
            <v>0</v>
          </cell>
          <cell r="S146">
            <v>292437</v>
          </cell>
          <cell r="V146">
            <v>-292437</v>
          </cell>
          <cell r="W146">
            <v>114461.65</v>
          </cell>
          <cell r="X146" t="str">
            <v>433400001</v>
          </cell>
          <cell r="Y146" t="str">
            <v>POST TENDER APPROVAL</v>
          </cell>
          <cell r="AC146">
            <v>2005</v>
          </cell>
        </row>
        <row r="147">
          <cell r="A147" t="str">
            <v>VIC/TAS-154</v>
          </cell>
          <cell r="B147" t="str">
            <v>VIC/TAS</v>
          </cell>
          <cell r="I147" t="str">
            <v>300000</v>
          </cell>
          <cell r="J147" t="str">
            <v>30020711</v>
          </cell>
          <cell r="K147" t="e">
            <v>#N/A</v>
          </cell>
          <cell r="L147" t="str">
            <v>Minor Works</v>
          </cell>
          <cell r="N147" t="str">
            <v>C</v>
          </cell>
          <cell r="O147" t="str">
            <v>Completed</v>
          </cell>
          <cell r="P147">
            <v>38352</v>
          </cell>
          <cell r="Q147">
            <v>495953</v>
          </cell>
          <cell r="R147">
            <v>0</v>
          </cell>
          <cell r="S147">
            <v>495953</v>
          </cell>
          <cell r="V147">
            <v>-495953</v>
          </cell>
          <cell r="W147">
            <v>495953</v>
          </cell>
          <cell r="AC147">
            <v>2005</v>
          </cell>
        </row>
        <row r="148">
          <cell r="A148" t="str">
            <v>VIC/TAS-155</v>
          </cell>
          <cell r="B148" t="str">
            <v>VIC/TAS</v>
          </cell>
          <cell r="I148" t="str">
            <v>300000</v>
          </cell>
          <cell r="J148" t="str">
            <v>30020711</v>
          </cell>
          <cell r="K148" t="e">
            <v>#N/A</v>
          </cell>
          <cell r="L148" t="str">
            <v>Opex</v>
          </cell>
          <cell r="N148" t="str">
            <v>Y</v>
          </cell>
          <cell r="O148" t="str">
            <v>Construction</v>
          </cell>
          <cell r="P148">
            <v>38442</v>
          </cell>
          <cell r="Q148">
            <v>61002</v>
          </cell>
          <cell r="R148">
            <v>0</v>
          </cell>
          <cell r="S148">
            <v>61002</v>
          </cell>
          <cell r="V148">
            <v>-61002</v>
          </cell>
          <cell r="W148">
            <v>30501</v>
          </cell>
          <cell r="AC148">
            <v>2005</v>
          </cell>
        </row>
        <row r="149">
          <cell r="A149" t="str">
            <v>VIC/TAS-156</v>
          </cell>
          <cell r="B149" t="str">
            <v>VIC/TAS</v>
          </cell>
          <cell r="I149" t="str">
            <v>300000</v>
          </cell>
          <cell r="J149" t="str">
            <v>30020770</v>
          </cell>
          <cell r="K149" t="e">
            <v>#N/A</v>
          </cell>
          <cell r="L149" t="str">
            <v>Minor Works</v>
          </cell>
          <cell r="N149" t="str">
            <v>C</v>
          </cell>
          <cell r="O149" t="str">
            <v>Completed</v>
          </cell>
          <cell r="P149">
            <v>38352</v>
          </cell>
          <cell r="Q149">
            <v>283143</v>
          </cell>
          <cell r="R149">
            <v>0</v>
          </cell>
          <cell r="S149">
            <v>283143</v>
          </cell>
          <cell r="V149">
            <v>-283143</v>
          </cell>
          <cell r="W149">
            <v>283143</v>
          </cell>
          <cell r="AC149">
            <v>2005</v>
          </cell>
        </row>
        <row r="150">
          <cell r="A150" t="str">
            <v>VIC/TAS-157</v>
          </cell>
          <cell r="B150" t="str">
            <v>VIC/TAS</v>
          </cell>
          <cell r="I150" t="str">
            <v>300000</v>
          </cell>
          <cell r="J150" t="str">
            <v>30020770</v>
          </cell>
          <cell r="K150" t="e">
            <v>#N/A</v>
          </cell>
          <cell r="L150" t="str">
            <v>Opex</v>
          </cell>
          <cell r="N150" t="str">
            <v>Y</v>
          </cell>
          <cell r="O150" t="str">
            <v>Construction</v>
          </cell>
          <cell r="P150">
            <v>38442</v>
          </cell>
          <cell r="Q150">
            <v>51064</v>
          </cell>
          <cell r="R150">
            <v>0</v>
          </cell>
          <cell r="S150">
            <v>51064</v>
          </cell>
          <cell r="V150">
            <v>-51064</v>
          </cell>
          <cell r="W150">
            <v>25532</v>
          </cell>
          <cell r="AC150">
            <v>2005</v>
          </cell>
        </row>
        <row r="151">
          <cell r="A151" t="str">
            <v>VIC/TAS-158</v>
          </cell>
          <cell r="B151" t="str">
            <v>VIC/TAS</v>
          </cell>
          <cell r="I151" t="str">
            <v>700000</v>
          </cell>
          <cell r="J151" t="str">
            <v>70010701</v>
          </cell>
          <cell r="K151" t="e">
            <v>#N/A</v>
          </cell>
          <cell r="L151" t="str">
            <v>Minor Works</v>
          </cell>
          <cell r="N151" t="str">
            <v>C</v>
          </cell>
          <cell r="O151" t="str">
            <v>Construction</v>
          </cell>
          <cell r="P151">
            <v>38261</v>
          </cell>
          <cell r="Q151">
            <v>16909</v>
          </cell>
          <cell r="R151">
            <v>0</v>
          </cell>
          <cell r="S151">
            <v>16909</v>
          </cell>
          <cell r="V151">
            <v>-16909</v>
          </cell>
          <cell r="W151">
            <v>16909</v>
          </cell>
          <cell r="AC151">
            <v>2005</v>
          </cell>
        </row>
        <row r="152">
          <cell r="A152" t="str">
            <v>VIC/TAS-159</v>
          </cell>
          <cell r="B152" t="str">
            <v>VIC/TAS</v>
          </cell>
          <cell r="I152" t="str">
            <v>700000</v>
          </cell>
          <cell r="J152" t="str">
            <v>70010701</v>
          </cell>
          <cell r="K152" t="e">
            <v>#N/A</v>
          </cell>
          <cell r="L152" t="str">
            <v>Opex</v>
          </cell>
          <cell r="N152" t="str">
            <v>Y</v>
          </cell>
          <cell r="O152" t="str">
            <v>Construction</v>
          </cell>
          <cell r="P152">
            <v>38442</v>
          </cell>
          <cell r="Q152">
            <v>1018</v>
          </cell>
          <cell r="R152">
            <v>0</v>
          </cell>
          <cell r="S152">
            <v>1018</v>
          </cell>
          <cell r="V152">
            <v>-1018</v>
          </cell>
          <cell r="W152">
            <v>509</v>
          </cell>
          <cell r="AC152">
            <v>2005</v>
          </cell>
        </row>
        <row r="153">
          <cell r="A153" t="str">
            <v>VIC/TAS-160</v>
          </cell>
          <cell r="B153" t="str">
            <v>VIC/TAS</v>
          </cell>
          <cell r="I153" t="str">
            <v>700000</v>
          </cell>
          <cell r="J153" t="str">
            <v>30020770</v>
          </cell>
          <cell r="K153" t="e">
            <v>#N/A</v>
          </cell>
          <cell r="L153" t="str">
            <v>Minor Works</v>
          </cell>
          <cell r="N153" t="str">
            <v>C</v>
          </cell>
          <cell r="O153" t="str">
            <v>Construction</v>
          </cell>
          <cell r="P153">
            <v>38261</v>
          </cell>
          <cell r="Q153">
            <v>36469</v>
          </cell>
          <cell r="R153">
            <v>0</v>
          </cell>
          <cell r="S153">
            <v>36469</v>
          </cell>
          <cell r="V153">
            <v>-36469</v>
          </cell>
          <cell r="W153">
            <v>36469</v>
          </cell>
          <cell r="AC153">
            <v>2005</v>
          </cell>
        </row>
        <row r="154">
          <cell r="A154" t="str">
            <v>VIC/TAS-161</v>
          </cell>
          <cell r="B154" t="str">
            <v>VIC/TAS</v>
          </cell>
          <cell r="I154" t="str">
            <v>700000</v>
          </cell>
          <cell r="J154" t="str">
            <v>30020770</v>
          </cell>
          <cell r="K154" t="e">
            <v>#N/A</v>
          </cell>
          <cell r="L154" t="str">
            <v>Opex</v>
          </cell>
          <cell r="N154" t="str">
            <v>Y</v>
          </cell>
          <cell r="O154" t="str">
            <v>Construction</v>
          </cell>
          <cell r="P154">
            <v>38442</v>
          </cell>
          <cell r="Q154">
            <v>1686</v>
          </cell>
          <cell r="R154">
            <v>0</v>
          </cell>
          <cell r="S154">
            <v>1686</v>
          </cell>
          <cell r="V154">
            <v>-1686</v>
          </cell>
          <cell r="W154">
            <v>843</v>
          </cell>
          <cell r="AC154">
            <v>2005</v>
          </cell>
        </row>
        <row r="155">
          <cell r="A155" t="str">
            <v>VIC/TAS-162</v>
          </cell>
          <cell r="B155" t="str">
            <v>VIC/TAS</v>
          </cell>
          <cell r="I155" t="str">
            <v>300000</v>
          </cell>
          <cell r="J155" t="str">
            <v>30020711</v>
          </cell>
          <cell r="K155" t="e">
            <v>#N/A</v>
          </cell>
          <cell r="L155" t="str">
            <v>Minor Works</v>
          </cell>
          <cell r="N155" t="str">
            <v>Y</v>
          </cell>
          <cell r="O155" t="str">
            <v>Construction</v>
          </cell>
          <cell r="P155">
            <v>38503</v>
          </cell>
          <cell r="Q155">
            <v>225000</v>
          </cell>
          <cell r="R155">
            <v>0</v>
          </cell>
          <cell r="S155">
            <v>225000</v>
          </cell>
          <cell r="V155">
            <v>-225000</v>
          </cell>
          <cell r="AC155">
            <v>2005</v>
          </cell>
        </row>
        <row r="156">
          <cell r="A156" t="str">
            <v>VIC/TAS-163</v>
          </cell>
          <cell r="B156" t="str">
            <v>VIC/TAS</v>
          </cell>
          <cell r="I156" t="str">
            <v>300000</v>
          </cell>
          <cell r="J156" t="str">
            <v>30020711</v>
          </cell>
          <cell r="K156" t="e">
            <v>#N/A</v>
          </cell>
          <cell r="L156" t="str">
            <v>Opex</v>
          </cell>
          <cell r="N156" t="str">
            <v>Y</v>
          </cell>
          <cell r="O156" t="str">
            <v>Construction</v>
          </cell>
          <cell r="P156">
            <v>38625</v>
          </cell>
          <cell r="Q156">
            <v>61002</v>
          </cell>
          <cell r="R156">
            <v>0</v>
          </cell>
          <cell r="S156">
            <v>61002</v>
          </cell>
          <cell r="V156">
            <v>-61002</v>
          </cell>
          <cell r="AC156">
            <v>2005</v>
          </cell>
        </row>
        <row r="157">
          <cell r="A157" t="str">
            <v>VIC/TAS-164</v>
          </cell>
          <cell r="B157" t="str">
            <v>VIC/TAS</v>
          </cell>
          <cell r="I157" t="str">
            <v>300000</v>
          </cell>
          <cell r="J157" t="str">
            <v>30020770</v>
          </cell>
          <cell r="K157" t="e">
            <v>#N/A</v>
          </cell>
          <cell r="L157" t="str">
            <v>Minor Works</v>
          </cell>
          <cell r="N157" t="str">
            <v>Y</v>
          </cell>
          <cell r="O157" t="str">
            <v>Construction</v>
          </cell>
          <cell r="P157">
            <v>38503</v>
          </cell>
          <cell r="Q157">
            <v>115000</v>
          </cell>
          <cell r="R157">
            <v>0</v>
          </cell>
          <cell r="S157">
            <v>115000</v>
          </cell>
          <cell r="V157">
            <v>-115000</v>
          </cell>
          <cell r="AC157">
            <v>2005</v>
          </cell>
        </row>
        <row r="158">
          <cell r="A158" t="str">
            <v>VIC/TAS-165</v>
          </cell>
          <cell r="B158" t="str">
            <v>VIC/TAS</v>
          </cell>
          <cell r="I158" t="str">
            <v>300000</v>
          </cell>
          <cell r="J158" t="str">
            <v>30020770</v>
          </cell>
          <cell r="K158" t="e">
            <v>#N/A</v>
          </cell>
          <cell r="L158" t="str">
            <v>Opex</v>
          </cell>
          <cell r="N158" t="str">
            <v>Y</v>
          </cell>
          <cell r="O158" t="str">
            <v>Construction</v>
          </cell>
          <cell r="P158">
            <v>38625</v>
          </cell>
          <cell r="Q158">
            <v>51064</v>
          </cell>
          <cell r="R158">
            <v>0</v>
          </cell>
          <cell r="S158">
            <v>51064</v>
          </cell>
          <cell r="V158">
            <v>-51064</v>
          </cell>
          <cell r="AC158">
            <v>2005</v>
          </cell>
        </row>
        <row r="159">
          <cell r="A159" t="str">
            <v>VIC/TAS-166</v>
          </cell>
          <cell r="B159" t="str">
            <v>VIC/TAS</v>
          </cell>
          <cell r="I159" t="str">
            <v>700000</v>
          </cell>
          <cell r="J159" t="str">
            <v>70010701</v>
          </cell>
          <cell r="K159" t="e">
            <v>#N/A</v>
          </cell>
          <cell r="L159" t="str">
            <v>Minor Works</v>
          </cell>
          <cell r="N159" t="str">
            <v>Y</v>
          </cell>
          <cell r="O159" t="str">
            <v>Construction</v>
          </cell>
          <cell r="P159">
            <v>38503</v>
          </cell>
          <cell r="Q159">
            <v>7634</v>
          </cell>
          <cell r="R159">
            <v>0</v>
          </cell>
          <cell r="S159">
            <v>7634</v>
          </cell>
          <cell r="V159">
            <v>-7634</v>
          </cell>
          <cell r="AC159">
            <v>2005</v>
          </cell>
        </row>
        <row r="160">
          <cell r="A160" t="str">
            <v>VIC/TAS-167</v>
          </cell>
          <cell r="B160" t="str">
            <v>VIC/TAS</v>
          </cell>
          <cell r="I160" t="str">
            <v>700000</v>
          </cell>
          <cell r="J160" t="str">
            <v>70010701</v>
          </cell>
          <cell r="K160" t="e">
            <v>#N/A</v>
          </cell>
          <cell r="L160" t="str">
            <v>Opex</v>
          </cell>
          <cell r="N160" t="str">
            <v>Y</v>
          </cell>
          <cell r="O160" t="str">
            <v>Construction</v>
          </cell>
          <cell r="P160">
            <v>38625</v>
          </cell>
          <cell r="Q160">
            <v>1018</v>
          </cell>
          <cell r="R160">
            <v>0</v>
          </cell>
          <cell r="S160">
            <v>1018</v>
          </cell>
          <cell r="V160">
            <v>-1018</v>
          </cell>
          <cell r="AC160">
            <v>2005</v>
          </cell>
        </row>
        <row r="161">
          <cell r="A161" t="str">
            <v>VIC/TAS-168</v>
          </cell>
          <cell r="B161" t="str">
            <v>VIC/TAS</v>
          </cell>
          <cell r="I161" t="str">
            <v>700000</v>
          </cell>
          <cell r="J161" t="str">
            <v>30020770</v>
          </cell>
          <cell r="K161" t="e">
            <v>#N/A</v>
          </cell>
          <cell r="L161" t="str">
            <v>Minor Works</v>
          </cell>
          <cell r="N161" t="str">
            <v>Y</v>
          </cell>
          <cell r="O161" t="str">
            <v>Construction</v>
          </cell>
          <cell r="P161">
            <v>38503</v>
          </cell>
          <cell r="Q161">
            <v>16000</v>
          </cell>
          <cell r="R161">
            <v>0</v>
          </cell>
          <cell r="S161">
            <v>16000</v>
          </cell>
          <cell r="V161">
            <v>-16000</v>
          </cell>
          <cell r="AC161">
            <v>2005</v>
          </cell>
        </row>
        <row r="162">
          <cell r="A162" t="str">
            <v>VIC/TAS-169</v>
          </cell>
          <cell r="B162" t="str">
            <v>VIC/TAS</v>
          </cell>
          <cell r="I162" t="str">
            <v>700000</v>
          </cell>
          <cell r="J162" t="str">
            <v>30020770</v>
          </cell>
          <cell r="K162" t="e">
            <v>#N/A</v>
          </cell>
          <cell r="L162" t="str">
            <v>Opex</v>
          </cell>
          <cell r="N162" t="str">
            <v>Y</v>
          </cell>
          <cell r="O162" t="str">
            <v>Construction</v>
          </cell>
          <cell r="P162">
            <v>38625</v>
          </cell>
          <cell r="Q162">
            <v>1686</v>
          </cell>
          <cell r="R162">
            <v>0</v>
          </cell>
          <cell r="S162">
            <v>1686</v>
          </cell>
          <cell r="V162">
            <v>-1686</v>
          </cell>
          <cell r="AC162">
            <v>2005</v>
          </cell>
        </row>
        <row r="163">
          <cell r="A163" t="str">
            <v>VIC/TAS-170</v>
          </cell>
          <cell r="B163" t="str">
            <v>VIC/TAS</v>
          </cell>
          <cell r="I163" t="str">
            <v>364701</v>
          </cell>
          <cell r="J163" t="str">
            <v>34020000</v>
          </cell>
          <cell r="K163" t="str">
            <v>Low</v>
          </cell>
          <cell r="L163" t="str">
            <v>Minor Works</v>
          </cell>
          <cell r="M163" t="str">
            <v xml:space="preserve">ALTERATIONS </v>
          </cell>
          <cell r="N163" t="str">
            <v>Y</v>
          </cell>
          <cell r="O163" t="str">
            <v>Construction</v>
          </cell>
          <cell r="P163">
            <v>38533</v>
          </cell>
          <cell r="Q163">
            <v>39306</v>
          </cell>
          <cell r="R163">
            <v>0</v>
          </cell>
          <cell r="S163">
            <v>39306</v>
          </cell>
          <cell r="U163">
            <v>0</v>
          </cell>
          <cell r="V163">
            <v>-39306</v>
          </cell>
          <cell r="W163">
            <v>4675</v>
          </cell>
          <cell r="X163" t="str">
            <v>432600001</v>
          </cell>
          <cell r="Y163" t="str">
            <v>BUSINESS CASE APPROVAL</v>
          </cell>
          <cell r="AC163">
            <v>2005</v>
          </cell>
        </row>
        <row r="164">
          <cell r="A164" t="str">
            <v>VIC/TAS-171</v>
          </cell>
          <cell r="B164" t="str">
            <v>VIC/TAS</v>
          </cell>
          <cell r="I164" t="str">
            <v>318901</v>
          </cell>
          <cell r="J164" t="str">
            <v>31890000</v>
          </cell>
          <cell r="K164" t="str">
            <v>Low</v>
          </cell>
          <cell r="L164" t="str">
            <v>Minor Works</v>
          </cell>
          <cell r="M164" t="str">
            <v xml:space="preserve">OFFICE </v>
          </cell>
          <cell r="N164" t="str">
            <v>Y</v>
          </cell>
          <cell r="O164" t="str">
            <v>Post Tender</v>
          </cell>
          <cell r="P164">
            <v>38533</v>
          </cell>
          <cell r="Q164">
            <v>39074</v>
          </cell>
          <cell r="R164">
            <v>0</v>
          </cell>
          <cell r="S164">
            <v>39074</v>
          </cell>
          <cell r="U164">
            <v>0</v>
          </cell>
          <cell r="V164">
            <v>-39074</v>
          </cell>
          <cell r="W164">
            <v>4202</v>
          </cell>
          <cell r="X164" t="str">
            <v>432500001</v>
          </cell>
          <cell r="Y164" t="str">
            <v>POST TENDER APPROVAL</v>
          </cell>
          <cell r="AC164">
            <v>2005</v>
          </cell>
        </row>
        <row r="165">
          <cell r="A165" t="str">
            <v>VIC/TAS-173</v>
          </cell>
          <cell r="B165" t="str">
            <v>VIC/TAS</v>
          </cell>
          <cell r="I165" t="str">
            <v>332202</v>
          </cell>
          <cell r="J165" t="str">
            <v>33220000</v>
          </cell>
          <cell r="K165" t="str">
            <v>Low</v>
          </cell>
          <cell r="L165" t="str">
            <v>Minor Works</v>
          </cell>
          <cell r="M165" t="str">
            <v xml:space="preserve">Minor </v>
          </cell>
          <cell r="N165" t="str">
            <v>Y</v>
          </cell>
          <cell r="O165" t="str">
            <v xml:space="preserve">Concept </v>
          </cell>
          <cell r="P165">
            <v>38625</v>
          </cell>
          <cell r="Q165">
            <v>33399</v>
          </cell>
          <cell r="R165">
            <v>0</v>
          </cell>
          <cell r="S165">
            <v>33399</v>
          </cell>
          <cell r="U165">
            <v>0</v>
          </cell>
          <cell r="V165">
            <v>-33399</v>
          </cell>
          <cell r="W165">
            <v>10729</v>
          </cell>
          <cell r="X165" t="str">
            <v>439400001</v>
          </cell>
          <cell r="Y165" t="str">
            <v>POST TENDER APPROVAL</v>
          </cell>
          <cell r="AC165">
            <v>2005</v>
          </cell>
        </row>
        <row r="166">
          <cell r="A166" t="str">
            <v>VIC/TAS-174</v>
          </cell>
          <cell r="B166" t="str">
            <v>VIC/TAS</v>
          </cell>
          <cell r="I166" t="str">
            <v>312801</v>
          </cell>
          <cell r="J166" t="str">
            <v>31280000</v>
          </cell>
          <cell r="K166" t="str">
            <v>Low</v>
          </cell>
          <cell r="L166" t="str">
            <v>Minor Works</v>
          </cell>
          <cell r="M166" t="str">
            <v xml:space="preserve">Minor </v>
          </cell>
          <cell r="N166" t="str">
            <v>Y</v>
          </cell>
          <cell r="O166" t="str">
            <v>Completed</v>
          </cell>
          <cell r="P166">
            <v>38473</v>
          </cell>
          <cell r="Q166">
            <v>19976</v>
          </cell>
          <cell r="R166">
            <v>0</v>
          </cell>
          <cell r="S166">
            <v>19976</v>
          </cell>
          <cell r="U166">
            <v>0</v>
          </cell>
          <cell r="V166">
            <v>-19976</v>
          </cell>
          <cell r="W166">
            <v>18326</v>
          </cell>
          <cell r="X166" t="str">
            <v>439100001</v>
          </cell>
          <cell r="Y166" t="str">
            <v>POST TENDER APPROVAL</v>
          </cell>
          <cell r="AC166">
            <v>2005</v>
          </cell>
        </row>
        <row r="167">
          <cell r="A167" t="str">
            <v>VIC/TAS-175</v>
          </cell>
          <cell r="B167" t="str">
            <v>VIC/TAS</v>
          </cell>
          <cell r="I167" t="str">
            <v>344102</v>
          </cell>
          <cell r="J167" t="str">
            <v>34410000</v>
          </cell>
          <cell r="K167" t="str">
            <v>Low</v>
          </cell>
          <cell r="L167" t="str">
            <v>Minor Works</v>
          </cell>
          <cell r="M167" t="str">
            <v xml:space="preserve">Minor </v>
          </cell>
          <cell r="N167" t="str">
            <v>C</v>
          </cell>
          <cell r="O167" t="str">
            <v>Terminated</v>
          </cell>
          <cell r="P167">
            <v>38533</v>
          </cell>
          <cell r="Q167">
            <v>7000</v>
          </cell>
          <cell r="R167">
            <v>0</v>
          </cell>
          <cell r="S167">
            <v>7000</v>
          </cell>
          <cell r="U167">
            <v>0</v>
          </cell>
          <cell r="V167">
            <v>-7000</v>
          </cell>
          <cell r="W167">
            <v>2200</v>
          </cell>
          <cell r="X167" t="str">
            <v>439000001</v>
          </cell>
          <cell r="Y167" t="str">
            <v>CONCEPT/PROJECT NUMBER ALLOCATION</v>
          </cell>
          <cell r="AC167">
            <v>2005</v>
          </cell>
        </row>
        <row r="168">
          <cell r="A168" t="str">
            <v>VIC/TAS-176</v>
          </cell>
          <cell r="B168" t="str">
            <v>VIC/TAS</v>
          </cell>
          <cell r="I168" t="str">
            <v>330301</v>
          </cell>
          <cell r="J168" t="str">
            <v>33030000</v>
          </cell>
          <cell r="K168" t="str">
            <v>Low</v>
          </cell>
          <cell r="L168" t="str">
            <v>Minor Works</v>
          </cell>
          <cell r="M168" t="str">
            <v xml:space="preserve">Minor </v>
          </cell>
          <cell r="N168" t="str">
            <v>Y</v>
          </cell>
          <cell r="O168" t="str">
            <v>Post tender</v>
          </cell>
          <cell r="P168">
            <v>38564</v>
          </cell>
          <cell r="Q168">
            <v>11777</v>
          </cell>
          <cell r="R168">
            <v>0</v>
          </cell>
          <cell r="S168">
            <v>11777</v>
          </cell>
          <cell r="U168">
            <v>0</v>
          </cell>
          <cell r="V168">
            <v>-11777</v>
          </cell>
          <cell r="W168">
            <v>1320</v>
          </cell>
          <cell r="X168" t="str">
            <v>438400001</v>
          </cell>
          <cell r="Y168" t="str">
            <v>CONCEPT/PROJECT NUMBER ALLOCATION</v>
          </cell>
          <cell r="AC168">
            <v>2005</v>
          </cell>
        </row>
        <row r="169">
          <cell r="A169" t="str">
            <v>VIC/TAS-177</v>
          </cell>
          <cell r="B169" t="str">
            <v>VIC/TAS</v>
          </cell>
          <cell r="I169" t="str">
            <v>304005</v>
          </cell>
          <cell r="J169" t="str">
            <v>30400000</v>
          </cell>
          <cell r="K169" t="str">
            <v>Low</v>
          </cell>
          <cell r="L169" t="str">
            <v>Minor Works</v>
          </cell>
          <cell r="M169" t="str">
            <v xml:space="preserve">Minor </v>
          </cell>
          <cell r="N169" t="str">
            <v>Y</v>
          </cell>
          <cell r="O169" t="str">
            <v>Post Tender</v>
          </cell>
          <cell r="P169">
            <v>38577</v>
          </cell>
          <cell r="Q169">
            <v>31972</v>
          </cell>
          <cell r="R169">
            <v>0</v>
          </cell>
          <cell r="S169">
            <v>31972</v>
          </cell>
          <cell r="U169">
            <v>0</v>
          </cell>
          <cell r="V169">
            <v>-31972</v>
          </cell>
          <cell r="W169">
            <v>2200</v>
          </cell>
          <cell r="X169" t="str">
            <v>438800001</v>
          </cell>
          <cell r="Y169" t="str">
            <v>CONCEPT/PROJECT NUMBER ALLOCATION</v>
          </cell>
          <cell r="AC169">
            <v>2005</v>
          </cell>
        </row>
        <row r="170">
          <cell r="A170" t="str">
            <v>VIC/TAS-178</v>
          </cell>
          <cell r="B170" t="str">
            <v>VIC/TAS</v>
          </cell>
          <cell r="I170" t="str">
            <v>331001</v>
          </cell>
          <cell r="J170" t="str">
            <v>33100000</v>
          </cell>
          <cell r="K170" t="str">
            <v>Low</v>
          </cell>
          <cell r="L170" t="str">
            <v>Minor Works</v>
          </cell>
          <cell r="M170" t="str">
            <v xml:space="preserve">Minor </v>
          </cell>
          <cell r="N170" t="str">
            <v>N</v>
          </cell>
          <cell r="O170" t="str">
            <v>post tender</v>
          </cell>
          <cell r="P170">
            <v>38656</v>
          </cell>
          <cell r="Q170">
            <v>42283</v>
          </cell>
          <cell r="R170">
            <v>0</v>
          </cell>
          <cell r="S170">
            <v>42283</v>
          </cell>
          <cell r="U170">
            <v>0</v>
          </cell>
          <cell r="V170">
            <v>-42283</v>
          </cell>
          <cell r="W170">
            <v>2200</v>
          </cell>
          <cell r="X170" t="str">
            <v>439200001</v>
          </cell>
          <cell r="Y170" t="str">
            <v>CONCEPT/PROJECT NUMBER ALLOCATION</v>
          </cell>
          <cell r="AC170">
            <v>2006</v>
          </cell>
        </row>
        <row r="171">
          <cell r="A171" t="str">
            <v>VIC/TAS-179</v>
          </cell>
          <cell r="B171" t="str">
            <v>VIC/TAS</v>
          </cell>
          <cell r="I171" t="str">
            <v>366401</v>
          </cell>
          <cell r="J171" t="str">
            <v>36640000</v>
          </cell>
          <cell r="K171" t="str">
            <v>Low</v>
          </cell>
          <cell r="L171" t="str">
            <v>Minor Works</v>
          </cell>
          <cell r="M171" t="str">
            <v xml:space="preserve">Minor </v>
          </cell>
          <cell r="N171" t="str">
            <v>Y</v>
          </cell>
          <cell r="O171" t="str">
            <v>Construction</v>
          </cell>
          <cell r="P171">
            <v>38544</v>
          </cell>
          <cell r="Q171">
            <v>27973</v>
          </cell>
          <cell r="R171">
            <v>0</v>
          </cell>
          <cell r="S171">
            <v>27973</v>
          </cell>
          <cell r="V171">
            <v>-27973</v>
          </cell>
          <cell r="W171">
            <v>2200</v>
          </cell>
          <cell r="X171" t="str">
            <v>438500001</v>
          </cell>
          <cell r="Y171" t="str">
            <v>POST TENDER APPROVAL</v>
          </cell>
          <cell r="AC171">
            <v>2005</v>
          </cell>
        </row>
        <row r="172">
          <cell r="A172" t="str">
            <v>VIC/TAS-180</v>
          </cell>
          <cell r="B172" t="str">
            <v>VIC/TAS</v>
          </cell>
          <cell r="I172" t="str">
            <v>399701</v>
          </cell>
          <cell r="J172" t="str">
            <v>30300000</v>
          </cell>
          <cell r="K172" t="str">
            <v>Low</v>
          </cell>
          <cell r="L172" t="str">
            <v>Minor Works</v>
          </cell>
          <cell r="M172" t="str">
            <v xml:space="preserve">Minor </v>
          </cell>
          <cell r="N172" t="str">
            <v>C</v>
          </cell>
          <cell r="O172" t="str">
            <v>Terminated</v>
          </cell>
          <cell r="P172">
            <v>38533</v>
          </cell>
          <cell r="Q172">
            <v>7700</v>
          </cell>
          <cell r="R172">
            <v>0</v>
          </cell>
          <cell r="S172">
            <v>7700</v>
          </cell>
          <cell r="V172">
            <v>-7700</v>
          </cell>
          <cell r="W172">
            <v>2240.7399999999998</v>
          </cell>
          <cell r="X172" t="str">
            <v>438600001</v>
          </cell>
          <cell r="Y172" t="str">
            <v>POST TENDER APPROVAL</v>
          </cell>
          <cell r="AC172">
            <v>2005</v>
          </cell>
        </row>
        <row r="173">
          <cell r="A173" t="str">
            <v>VIC/TAS-181</v>
          </cell>
          <cell r="B173" t="str">
            <v>VIC/TAS</v>
          </cell>
          <cell r="I173" t="str">
            <v>325041</v>
          </cell>
          <cell r="J173" t="str">
            <v>25050000</v>
          </cell>
          <cell r="K173" t="str">
            <v>High</v>
          </cell>
          <cell r="L173" t="str">
            <v>Minor Works</v>
          </cell>
          <cell r="M173" t="str">
            <v xml:space="preserve">ALTERATIONS </v>
          </cell>
          <cell r="N173" t="str">
            <v>Y</v>
          </cell>
          <cell r="O173" t="str">
            <v>Post Tender Assessment</v>
          </cell>
          <cell r="P173">
            <v>38595</v>
          </cell>
          <cell r="Q173">
            <v>52802</v>
          </cell>
          <cell r="R173">
            <v>0</v>
          </cell>
          <cell r="S173">
            <v>52802</v>
          </cell>
          <cell r="U173">
            <v>0</v>
          </cell>
          <cell r="V173">
            <v>-52802</v>
          </cell>
          <cell r="W173">
            <v>5247</v>
          </cell>
          <cell r="X173" t="str">
            <v>440000001</v>
          </cell>
          <cell r="Y173" t="str">
            <v>CONCEPT/PROJECT NUMBER ALLOCATION</v>
          </cell>
          <cell r="AC173">
            <v>2005</v>
          </cell>
        </row>
        <row r="174">
          <cell r="A174" t="str">
            <v>VIC/TAS-182</v>
          </cell>
          <cell r="B174" t="str">
            <v>VIC/TAS</v>
          </cell>
          <cell r="I174" t="str">
            <v>328401</v>
          </cell>
          <cell r="J174" t="str">
            <v>32840000</v>
          </cell>
          <cell r="K174" t="str">
            <v>Low</v>
          </cell>
          <cell r="L174" t="str">
            <v>Retail</v>
          </cell>
          <cell r="M174" t="str">
            <v xml:space="preserve">ALTERATIONS </v>
          </cell>
          <cell r="N174" t="str">
            <v>Y</v>
          </cell>
          <cell r="O174" t="str">
            <v>Concept report</v>
          </cell>
          <cell r="P174">
            <v>38625</v>
          </cell>
          <cell r="Q174">
            <v>100000</v>
          </cell>
          <cell r="R174">
            <v>0</v>
          </cell>
          <cell r="S174">
            <v>100000</v>
          </cell>
          <cell r="V174">
            <v>-100000</v>
          </cell>
          <cell r="W174">
            <v>5423</v>
          </cell>
          <cell r="X174" t="str">
            <v>425200001</v>
          </cell>
          <cell r="Y174" t="str">
            <v>CONCEPT/PROJECT NUMBER ALLOCATION</v>
          </cell>
          <cell r="AC174">
            <v>2005</v>
          </cell>
        </row>
        <row r="175">
          <cell r="A175" t="str">
            <v>VIC/TAS-183</v>
          </cell>
          <cell r="B175" t="str">
            <v>VIC/TAS</v>
          </cell>
          <cell r="I175" t="str">
            <v>363901</v>
          </cell>
          <cell r="J175" t="str">
            <v>36390000</v>
          </cell>
          <cell r="K175" t="str">
            <v>Medium</v>
          </cell>
          <cell r="L175" t="str">
            <v>Retail</v>
          </cell>
          <cell r="M175" t="str">
            <v xml:space="preserve">RELOCATION </v>
          </cell>
          <cell r="N175" t="str">
            <v>Y</v>
          </cell>
          <cell r="O175" t="str">
            <v>Concept</v>
          </cell>
          <cell r="P175">
            <v>38625</v>
          </cell>
          <cell r="Q175">
            <v>126617</v>
          </cell>
          <cell r="R175">
            <v>0</v>
          </cell>
          <cell r="S175">
            <v>126617</v>
          </cell>
          <cell r="V175">
            <v>-126617</v>
          </cell>
          <cell r="W175">
            <v>3676.2</v>
          </cell>
          <cell r="X175" t="str">
            <v>440200001</v>
          </cell>
          <cell r="Y175" t="str">
            <v>BUSINESS CASE APPROVAL</v>
          </cell>
          <cell r="AC175">
            <v>2005</v>
          </cell>
        </row>
        <row r="176">
          <cell r="A176" t="str">
            <v>VIC/TAS-185</v>
          </cell>
          <cell r="B176" t="str">
            <v>VIC/TAS</v>
          </cell>
          <cell r="I176" t="str">
            <v>320505</v>
          </cell>
          <cell r="J176" t="str">
            <v>30020711</v>
          </cell>
          <cell r="K176" t="str">
            <v>Very Low</v>
          </cell>
          <cell r="L176" t="str">
            <v>Retail</v>
          </cell>
          <cell r="M176" t="str">
            <v xml:space="preserve">RELOCATION </v>
          </cell>
          <cell r="N176" t="str">
            <v>N</v>
          </cell>
          <cell r="O176" t="str">
            <v>Concept</v>
          </cell>
          <cell r="P176">
            <v>38629</v>
          </cell>
          <cell r="Q176">
            <v>650000</v>
          </cell>
          <cell r="R176">
            <v>0</v>
          </cell>
          <cell r="S176">
            <v>650000</v>
          </cell>
          <cell r="V176">
            <v>-650000</v>
          </cell>
          <cell r="W176">
            <v>3448.5</v>
          </cell>
          <cell r="X176" t="str">
            <v>441300001</v>
          </cell>
          <cell r="Y176" t="str">
            <v>CONCEPT/PROJECT NUMBER ALLOCATION</v>
          </cell>
          <cell r="AC176">
            <v>2006</v>
          </cell>
        </row>
        <row r="177">
          <cell r="A177" t="str">
            <v>VIC/TAS-186</v>
          </cell>
          <cell r="B177" t="str">
            <v>VIC/TAS</v>
          </cell>
          <cell r="I177" t="str">
            <v>399701</v>
          </cell>
          <cell r="J177" t="str">
            <v>30020711</v>
          </cell>
          <cell r="K177" t="str">
            <v>Low</v>
          </cell>
          <cell r="L177" t="str">
            <v>Retail</v>
          </cell>
          <cell r="N177" t="str">
            <v>N</v>
          </cell>
          <cell r="O177" t="str">
            <v>Feasibility</v>
          </cell>
          <cell r="P177">
            <v>38776</v>
          </cell>
          <cell r="Q177">
            <v>375000</v>
          </cell>
          <cell r="S177">
            <v>375000</v>
          </cell>
          <cell r="AC177">
            <v>2006</v>
          </cell>
        </row>
        <row r="178">
          <cell r="A178" t="str">
            <v>VIC/TAS-187</v>
          </cell>
          <cell r="B178" t="str">
            <v>VIC/TAS</v>
          </cell>
          <cell r="I178" t="str">
            <v>312801</v>
          </cell>
          <cell r="J178" t="str">
            <v>30020711</v>
          </cell>
          <cell r="K178" t="str">
            <v>Low</v>
          </cell>
          <cell r="L178" t="str">
            <v>Retail</v>
          </cell>
          <cell r="N178" t="str">
            <v>N</v>
          </cell>
          <cell r="O178" t="str">
            <v>Concept</v>
          </cell>
          <cell r="P178">
            <v>38838</v>
          </cell>
          <cell r="Q178">
            <v>1200000</v>
          </cell>
          <cell r="S178">
            <v>1200000</v>
          </cell>
          <cell r="W178">
            <v>218810.96</v>
          </cell>
          <cell r="X178" t="str">
            <v>377600001</v>
          </cell>
          <cell r="Y178" t="str">
            <v>BUSINESS CASE APPROVAL</v>
          </cell>
          <cell r="AC178">
            <v>2006</v>
          </cell>
        </row>
        <row r="179">
          <cell r="A179" t="str">
            <v>VIC/TAS-189</v>
          </cell>
          <cell r="B179" t="str">
            <v>VIC/TAS</v>
          </cell>
          <cell r="I179" t="str">
            <v>349701</v>
          </cell>
          <cell r="J179" t="str">
            <v>30020711</v>
          </cell>
          <cell r="K179" t="str">
            <v>Low</v>
          </cell>
          <cell r="L179" t="str">
            <v>Retail</v>
          </cell>
          <cell r="N179" t="str">
            <v>N</v>
          </cell>
          <cell r="O179" t="str">
            <v>Not listed</v>
          </cell>
          <cell r="P179">
            <v>38657</v>
          </cell>
          <cell r="Q179">
            <v>150000</v>
          </cell>
          <cell r="S179">
            <v>150000</v>
          </cell>
          <cell r="AC179">
            <v>2006</v>
          </cell>
        </row>
        <row r="180">
          <cell r="A180" t="str">
            <v>VIC/TAS-193</v>
          </cell>
          <cell r="B180" t="str">
            <v>VIC/TAS</v>
          </cell>
          <cell r="I180" t="str">
            <v>368402</v>
          </cell>
          <cell r="J180" t="str">
            <v>30020770</v>
          </cell>
          <cell r="K180" t="str">
            <v>Medium</v>
          </cell>
          <cell r="L180" t="str">
            <v>Retail</v>
          </cell>
          <cell r="N180" t="str">
            <v>N</v>
          </cell>
          <cell r="O180" t="str">
            <v>Feasibility</v>
          </cell>
          <cell r="P180">
            <v>38807</v>
          </cell>
          <cell r="Q180">
            <v>300000</v>
          </cell>
          <cell r="S180">
            <v>300000</v>
          </cell>
          <cell r="AC180">
            <v>2006</v>
          </cell>
        </row>
        <row r="181">
          <cell r="A181" t="str">
            <v>VIC/TAS-194</v>
          </cell>
          <cell r="B181" t="str">
            <v>VIC/TAS</v>
          </cell>
          <cell r="I181" t="str">
            <v>370401</v>
          </cell>
          <cell r="J181" t="str">
            <v>30020770</v>
          </cell>
          <cell r="K181" t="str">
            <v>Medium</v>
          </cell>
          <cell r="L181" t="str">
            <v>Retail</v>
          </cell>
          <cell r="N181" t="str">
            <v>N</v>
          </cell>
          <cell r="O181" t="str">
            <v>Feasibility</v>
          </cell>
          <cell r="P181">
            <v>38807</v>
          </cell>
          <cell r="Q181">
            <v>150000</v>
          </cell>
          <cell r="S181">
            <v>150000</v>
          </cell>
          <cell r="AC181">
            <v>2006</v>
          </cell>
        </row>
        <row r="182">
          <cell r="A182" t="str">
            <v>VIC/TAS-195</v>
          </cell>
          <cell r="B182" t="str">
            <v>VIC/TAS</v>
          </cell>
          <cell r="I182" t="str">
            <v>399795</v>
          </cell>
          <cell r="J182" t="str">
            <v>30020711</v>
          </cell>
          <cell r="K182" t="str">
            <v>Low</v>
          </cell>
          <cell r="L182" t="str">
            <v>Minor Works</v>
          </cell>
          <cell r="N182" t="str">
            <v>N</v>
          </cell>
          <cell r="O182" t="str">
            <v>Not listed</v>
          </cell>
          <cell r="P182">
            <v>38686</v>
          </cell>
          <cell r="Q182">
            <v>50000</v>
          </cell>
          <cell r="S182">
            <v>50000</v>
          </cell>
          <cell r="AB182" t="str">
            <v xml:space="preserve">                                                     </v>
          </cell>
          <cell r="AC182">
            <v>2006</v>
          </cell>
        </row>
        <row r="183">
          <cell r="A183" t="str">
            <v>VIC/TAS-197</v>
          </cell>
          <cell r="B183" t="str">
            <v>VIC/TAS</v>
          </cell>
          <cell r="I183" t="str">
            <v>300000</v>
          </cell>
          <cell r="J183" t="str">
            <v>30020711</v>
          </cell>
          <cell r="K183" t="e">
            <v>#N/A</v>
          </cell>
          <cell r="L183" t="str">
            <v>Opex</v>
          </cell>
          <cell r="N183" t="str">
            <v>N</v>
          </cell>
          <cell r="O183" t="str">
            <v>Feasibility</v>
          </cell>
          <cell r="P183">
            <v>38686</v>
          </cell>
          <cell r="Q183">
            <v>210000</v>
          </cell>
          <cell r="R183">
            <v>0</v>
          </cell>
          <cell r="S183">
            <v>210000</v>
          </cell>
          <cell r="V183">
            <v>-210000</v>
          </cell>
          <cell r="AC183">
            <v>2006</v>
          </cell>
        </row>
        <row r="184">
          <cell r="A184" t="str">
            <v>VIC/TAS-198</v>
          </cell>
          <cell r="B184" t="str">
            <v>VIC/TAS</v>
          </cell>
          <cell r="I184" t="str">
            <v>358901</v>
          </cell>
          <cell r="J184" t="str">
            <v>30020711</v>
          </cell>
          <cell r="K184" t="str">
            <v>Low</v>
          </cell>
          <cell r="L184" t="str">
            <v>Minor Works</v>
          </cell>
          <cell r="N184" t="str">
            <v>N</v>
          </cell>
          <cell r="O184" t="str">
            <v>Not listed</v>
          </cell>
          <cell r="P184">
            <v>38776</v>
          </cell>
          <cell r="Q184">
            <v>50000</v>
          </cell>
          <cell r="S184">
            <v>50000</v>
          </cell>
          <cell r="AC184">
            <v>2006</v>
          </cell>
        </row>
        <row r="185">
          <cell r="A185" t="str">
            <v>VIC/TAS-199</v>
          </cell>
          <cell r="B185" t="str">
            <v>VIC/TAS</v>
          </cell>
          <cell r="I185" t="str">
            <v>326401</v>
          </cell>
          <cell r="J185" t="str">
            <v>30020711</v>
          </cell>
          <cell r="K185" t="str">
            <v>Low</v>
          </cell>
          <cell r="L185" t="str">
            <v>Retail</v>
          </cell>
          <cell r="N185" t="str">
            <v>N</v>
          </cell>
          <cell r="O185" t="str">
            <v>Not listed</v>
          </cell>
          <cell r="P185">
            <v>38776</v>
          </cell>
          <cell r="Q185">
            <v>250000</v>
          </cell>
          <cell r="S185">
            <v>250000</v>
          </cell>
          <cell r="AC185">
            <v>2006</v>
          </cell>
        </row>
        <row r="186">
          <cell r="A186" t="str">
            <v>VIC/TAS-200</v>
          </cell>
          <cell r="B186" t="str">
            <v>VIC/TAS</v>
          </cell>
          <cell r="I186" t="str">
            <v>300000</v>
          </cell>
          <cell r="J186" t="str">
            <v>30020711</v>
          </cell>
          <cell r="K186" t="e">
            <v>#N/A</v>
          </cell>
          <cell r="L186" t="str">
            <v>Minor Works</v>
          </cell>
          <cell r="N186" t="str">
            <v>N</v>
          </cell>
          <cell r="O186" t="str">
            <v>Feasibility</v>
          </cell>
          <cell r="P186">
            <v>38776</v>
          </cell>
          <cell r="Q186">
            <v>460000</v>
          </cell>
          <cell r="R186">
            <v>0</v>
          </cell>
          <cell r="S186">
            <v>460000</v>
          </cell>
          <cell r="V186">
            <v>-460000</v>
          </cell>
          <cell r="AC186">
            <v>2006</v>
          </cell>
        </row>
        <row r="187">
          <cell r="A187" t="str">
            <v>VIC/TAS-201</v>
          </cell>
          <cell r="B187" t="str">
            <v>VIC/TAS</v>
          </cell>
          <cell r="I187" t="str">
            <v>300000</v>
          </cell>
          <cell r="J187" t="str">
            <v>30020711</v>
          </cell>
          <cell r="K187" t="e">
            <v>#N/A</v>
          </cell>
          <cell r="L187" t="str">
            <v>Minor Works</v>
          </cell>
          <cell r="N187" t="str">
            <v>N</v>
          </cell>
          <cell r="O187" t="str">
            <v>Feasibility</v>
          </cell>
          <cell r="P187">
            <v>38776</v>
          </cell>
          <cell r="Q187">
            <v>230000</v>
          </cell>
          <cell r="R187">
            <v>0</v>
          </cell>
          <cell r="S187">
            <v>230000</v>
          </cell>
          <cell r="V187">
            <v>-230000</v>
          </cell>
          <cell r="AC187">
            <v>2006</v>
          </cell>
        </row>
        <row r="188">
          <cell r="A188" t="str">
            <v>VIC/TAS-202</v>
          </cell>
          <cell r="B188" t="str">
            <v>VIC/TAS</v>
          </cell>
          <cell r="I188" t="str">
            <v>300000</v>
          </cell>
          <cell r="J188" t="str">
            <v>30020711</v>
          </cell>
          <cell r="K188" t="e">
            <v>#N/A</v>
          </cell>
          <cell r="L188" t="str">
            <v>Minor Works</v>
          </cell>
          <cell r="N188" t="str">
            <v>N</v>
          </cell>
          <cell r="O188" t="str">
            <v>Feasibility</v>
          </cell>
          <cell r="P188">
            <v>38776</v>
          </cell>
          <cell r="Q188">
            <v>25000</v>
          </cell>
          <cell r="R188">
            <v>0</v>
          </cell>
          <cell r="S188">
            <v>25000</v>
          </cell>
          <cell r="V188">
            <v>-25000</v>
          </cell>
          <cell r="AC188">
            <v>2006</v>
          </cell>
        </row>
        <row r="189">
          <cell r="A189" t="str">
            <v>VIC/TAS-203</v>
          </cell>
          <cell r="B189" t="str">
            <v>VIC/TAS</v>
          </cell>
          <cell r="I189" t="str">
            <v>300000</v>
          </cell>
          <cell r="J189" t="str">
            <v>30020711</v>
          </cell>
          <cell r="K189" t="e">
            <v>#N/A</v>
          </cell>
          <cell r="L189" t="str">
            <v>Opex</v>
          </cell>
          <cell r="N189" t="str">
            <v>N</v>
          </cell>
          <cell r="O189" t="str">
            <v>Feasibility</v>
          </cell>
          <cell r="P189">
            <v>38776</v>
          </cell>
          <cell r="Q189">
            <v>422000</v>
          </cell>
          <cell r="R189">
            <v>0</v>
          </cell>
          <cell r="S189">
            <v>422000</v>
          </cell>
          <cell r="V189">
            <v>-422000</v>
          </cell>
          <cell r="AC189">
            <v>2006</v>
          </cell>
        </row>
        <row r="190">
          <cell r="A190" t="str">
            <v>VIC/TAS-204</v>
          </cell>
          <cell r="B190" t="str">
            <v>VIC/TAS</v>
          </cell>
          <cell r="I190" t="str">
            <v>300000</v>
          </cell>
          <cell r="J190" t="str">
            <v>30020711</v>
          </cell>
          <cell r="K190" t="e">
            <v>#N/A</v>
          </cell>
          <cell r="L190" t="str">
            <v>Opex</v>
          </cell>
          <cell r="N190" t="str">
            <v>N</v>
          </cell>
          <cell r="O190" t="str">
            <v>Not listed</v>
          </cell>
          <cell r="P190">
            <v>38807</v>
          </cell>
          <cell r="Q190">
            <v>75000</v>
          </cell>
          <cell r="S190">
            <v>75000</v>
          </cell>
          <cell r="AC190">
            <v>2006</v>
          </cell>
        </row>
        <row r="191">
          <cell r="A191" t="str">
            <v>VIC/TAS-205</v>
          </cell>
          <cell r="B191" t="str">
            <v>VIC/TAS</v>
          </cell>
          <cell r="I191" t="str">
            <v>300000</v>
          </cell>
          <cell r="J191" t="str">
            <v>30020711</v>
          </cell>
          <cell r="K191" t="e">
            <v>#N/A</v>
          </cell>
          <cell r="L191" t="str">
            <v>Minor Works</v>
          </cell>
          <cell r="N191" t="str">
            <v>N</v>
          </cell>
          <cell r="O191" t="str">
            <v>Not listed</v>
          </cell>
          <cell r="P191">
            <v>38807</v>
          </cell>
          <cell r="Q191">
            <v>50000</v>
          </cell>
          <cell r="S191">
            <v>50000</v>
          </cell>
          <cell r="AC191">
            <v>2006</v>
          </cell>
        </row>
        <row r="192">
          <cell r="A192" t="str">
            <v>VIC/TAS-206</v>
          </cell>
          <cell r="B192" t="str">
            <v>VIC/TAS</v>
          </cell>
          <cell r="I192" t="str">
            <v>300000</v>
          </cell>
          <cell r="J192" t="str">
            <v>30020711</v>
          </cell>
          <cell r="K192" t="e">
            <v>#N/A</v>
          </cell>
          <cell r="L192" t="str">
            <v>Minor Works</v>
          </cell>
          <cell r="N192" t="str">
            <v>N</v>
          </cell>
          <cell r="O192" t="str">
            <v>Not listed</v>
          </cell>
          <cell r="P192">
            <v>38807</v>
          </cell>
          <cell r="Q192">
            <v>40000</v>
          </cell>
          <cell r="S192">
            <v>40000</v>
          </cell>
          <cell r="AC192">
            <v>2006</v>
          </cell>
        </row>
        <row r="193">
          <cell r="A193" t="str">
            <v>VIC/TAS-207</v>
          </cell>
          <cell r="B193" t="str">
            <v>VIC/TAS</v>
          </cell>
          <cell r="I193" t="str">
            <v>300000</v>
          </cell>
          <cell r="J193" t="str">
            <v>30020711</v>
          </cell>
          <cell r="K193" t="e">
            <v>#N/A</v>
          </cell>
          <cell r="L193" t="str">
            <v>Minor Works</v>
          </cell>
          <cell r="N193" t="str">
            <v>N</v>
          </cell>
          <cell r="O193" t="str">
            <v>Not listed</v>
          </cell>
          <cell r="P193">
            <v>38807</v>
          </cell>
          <cell r="Q193">
            <v>200000</v>
          </cell>
          <cell r="S193">
            <v>200000</v>
          </cell>
          <cell r="AC193">
            <v>2006</v>
          </cell>
        </row>
        <row r="194">
          <cell r="A194" t="str">
            <v>VIC/TAS-208</v>
          </cell>
          <cell r="B194" t="str">
            <v>VIC/TAS</v>
          </cell>
          <cell r="I194" t="str">
            <v>322301</v>
          </cell>
          <cell r="J194" t="str">
            <v>30020711</v>
          </cell>
          <cell r="K194" t="str">
            <v>Low</v>
          </cell>
          <cell r="L194" t="str">
            <v>Minor Works</v>
          </cell>
          <cell r="N194" t="str">
            <v>N</v>
          </cell>
          <cell r="O194" t="str">
            <v>Not listed</v>
          </cell>
          <cell r="P194">
            <v>38837</v>
          </cell>
          <cell r="Q194">
            <v>15000</v>
          </cell>
          <cell r="S194">
            <v>15000</v>
          </cell>
          <cell r="AC194">
            <v>2006</v>
          </cell>
        </row>
        <row r="195">
          <cell r="A195" t="str">
            <v>VIC/TAS-209</v>
          </cell>
          <cell r="B195" t="str">
            <v>VIC/TAS</v>
          </cell>
          <cell r="I195" t="str">
            <v>377501</v>
          </cell>
          <cell r="J195" t="str">
            <v>30020711</v>
          </cell>
          <cell r="K195" t="str">
            <v>Low</v>
          </cell>
          <cell r="L195" t="str">
            <v>Minor Works</v>
          </cell>
          <cell r="N195" t="str">
            <v>N</v>
          </cell>
          <cell r="O195" t="str">
            <v>Not listed</v>
          </cell>
          <cell r="P195">
            <v>38867</v>
          </cell>
          <cell r="Q195">
            <v>300000</v>
          </cell>
          <cell r="S195">
            <v>300000</v>
          </cell>
          <cell r="AC195">
            <v>2006</v>
          </cell>
        </row>
        <row r="196">
          <cell r="A196" t="str">
            <v>VIC/TAS-210</v>
          </cell>
          <cell r="B196" t="str">
            <v>VIC/TAS</v>
          </cell>
          <cell r="I196" t="str">
            <v>325902</v>
          </cell>
          <cell r="J196" t="str">
            <v>30020711</v>
          </cell>
          <cell r="K196" t="str">
            <v>Low</v>
          </cell>
          <cell r="L196" t="str">
            <v>Minor Works</v>
          </cell>
          <cell r="N196" t="str">
            <v>N</v>
          </cell>
          <cell r="O196" t="str">
            <v>Not listed</v>
          </cell>
          <cell r="P196">
            <v>38869</v>
          </cell>
          <cell r="Q196">
            <v>30000</v>
          </cell>
          <cell r="S196">
            <v>30000</v>
          </cell>
          <cell r="AC196">
            <v>2006</v>
          </cell>
        </row>
        <row r="197">
          <cell r="A197" t="str">
            <v>VIC/TAS-211</v>
          </cell>
          <cell r="B197" t="str">
            <v>VIC/TAS</v>
          </cell>
          <cell r="I197" t="str">
            <v>700000</v>
          </cell>
          <cell r="J197" t="str">
            <v>30020711</v>
          </cell>
          <cell r="K197" t="e">
            <v>#N/A</v>
          </cell>
          <cell r="L197" t="str">
            <v>Minor Works</v>
          </cell>
          <cell r="N197" t="str">
            <v>N</v>
          </cell>
          <cell r="O197" t="str">
            <v>Feasibility</v>
          </cell>
          <cell r="P197">
            <v>38959</v>
          </cell>
          <cell r="Q197">
            <v>230000</v>
          </cell>
          <cell r="R197">
            <v>0</v>
          </cell>
          <cell r="S197">
            <v>230000</v>
          </cell>
          <cell r="V197">
            <v>-230000</v>
          </cell>
          <cell r="AC197">
            <v>2006</v>
          </cell>
        </row>
        <row r="198">
          <cell r="A198" t="str">
            <v>VIC/TAS-212</v>
          </cell>
          <cell r="B198" t="str">
            <v>VIC/TAS</v>
          </cell>
          <cell r="I198" t="str">
            <v>300000</v>
          </cell>
          <cell r="J198" t="str">
            <v>30020711</v>
          </cell>
          <cell r="K198" t="e">
            <v>#N/A</v>
          </cell>
          <cell r="L198" t="str">
            <v>Opex</v>
          </cell>
          <cell r="N198" t="str">
            <v>N</v>
          </cell>
          <cell r="O198" t="str">
            <v>Not listed</v>
          </cell>
          <cell r="P198">
            <v>38990</v>
          </cell>
          <cell r="Q198">
            <v>75000</v>
          </cell>
          <cell r="S198">
            <v>75000</v>
          </cell>
          <cell r="AC198">
            <v>2006</v>
          </cell>
        </row>
        <row r="199">
          <cell r="A199" t="str">
            <v>VIC/TAS-213</v>
          </cell>
          <cell r="B199" t="str">
            <v>VIC/TAS</v>
          </cell>
          <cell r="I199" t="str">
            <v>300000</v>
          </cell>
          <cell r="J199" t="str">
            <v>30020711</v>
          </cell>
          <cell r="K199" t="e">
            <v>#N/A</v>
          </cell>
          <cell r="L199" t="str">
            <v>Minor Works</v>
          </cell>
          <cell r="N199" t="str">
            <v>N</v>
          </cell>
          <cell r="O199" t="str">
            <v>Not listed</v>
          </cell>
          <cell r="P199">
            <v>38990</v>
          </cell>
          <cell r="Q199">
            <v>50000</v>
          </cell>
          <cell r="S199">
            <v>50000</v>
          </cell>
          <cell r="AC199">
            <v>2006</v>
          </cell>
        </row>
        <row r="200">
          <cell r="A200" t="str">
            <v>VIC/TAS-214</v>
          </cell>
          <cell r="B200" t="str">
            <v>VIC/TAS</v>
          </cell>
          <cell r="I200" t="str">
            <v>300000</v>
          </cell>
          <cell r="J200" t="str">
            <v>30020711</v>
          </cell>
          <cell r="K200" t="e">
            <v>#N/A</v>
          </cell>
          <cell r="L200" t="str">
            <v>Minor Works</v>
          </cell>
          <cell r="N200" t="str">
            <v>N</v>
          </cell>
          <cell r="O200" t="str">
            <v>Not listed</v>
          </cell>
          <cell r="P200">
            <v>38990</v>
          </cell>
          <cell r="Q200">
            <v>40000</v>
          </cell>
          <cell r="S200">
            <v>40000</v>
          </cell>
          <cell r="AC200">
            <v>2006</v>
          </cell>
        </row>
        <row r="201">
          <cell r="A201" t="str">
            <v>VIC/TAS-215</v>
          </cell>
          <cell r="B201" t="str">
            <v>VIC/TAS</v>
          </cell>
          <cell r="I201" t="str">
            <v>300000</v>
          </cell>
          <cell r="J201" t="str">
            <v>30020711</v>
          </cell>
          <cell r="K201" t="e">
            <v>#N/A</v>
          </cell>
          <cell r="L201" t="str">
            <v>Minor Works</v>
          </cell>
          <cell r="N201" t="str">
            <v>N</v>
          </cell>
          <cell r="O201" t="str">
            <v>Not listed</v>
          </cell>
          <cell r="P201">
            <v>38990</v>
          </cell>
          <cell r="Q201">
            <v>200000</v>
          </cell>
          <cell r="S201">
            <v>200000</v>
          </cell>
          <cell r="AC201">
            <v>2006</v>
          </cell>
        </row>
        <row r="202">
          <cell r="A202" t="str">
            <v>VIC/TAS-216</v>
          </cell>
          <cell r="B202" t="str">
            <v>VIC/TAS</v>
          </cell>
          <cell r="I202" t="str">
            <v>300000</v>
          </cell>
          <cell r="J202" t="str">
            <v>30020770</v>
          </cell>
          <cell r="K202" t="e">
            <v>#N/A</v>
          </cell>
          <cell r="L202" t="str">
            <v>Opex</v>
          </cell>
          <cell r="N202" t="str">
            <v>N</v>
          </cell>
          <cell r="O202" t="str">
            <v>Feasibility</v>
          </cell>
          <cell r="P202">
            <v>38686</v>
          </cell>
          <cell r="Q202">
            <v>120000</v>
          </cell>
          <cell r="R202">
            <v>0</v>
          </cell>
          <cell r="S202">
            <v>120000</v>
          </cell>
          <cell r="V202">
            <v>-120000</v>
          </cell>
          <cell r="AC202">
            <v>2006</v>
          </cell>
        </row>
        <row r="203">
          <cell r="A203" t="str">
            <v>VIC/TAS-217</v>
          </cell>
          <cell r="B203" t="str">
            <v>VIC/TAS</v>
          </cell>
          <cell r="I203" t="str">
            <v>300000</v>
          </cell>
          <cell r="J203" t="str">
            <v>30020770</v>
          </cell>
          <cell r="K203" t="e">
            <v>#N/A</v>
          </cell>
          <cell r="L203" t="str">
            <v>Minor Works</v>
          </cell>
          <cell r="N203" t="str">
            <v>N</v>
          </cell>
          <cell r="O203" t="str">
            <v>Feasibility</v>
          </cell>
          <cell r="P203">
            <v>38776</v>
          </cell>
          <cell r="Q203">
            <v>100000</v>
          </cell>
          <cell r="R203">
            <v>0</v>
          </cell>
          <cell r="S203">
            <v>100000</v>
          </cell>
          <cell r="V203">
            <v>-100000</v>
          </cell>
          <cell r="AC203">
            <v>2006</v>
          </cell>
        </row>
        <row r="204">
          <cell r="A204" t="str">
            <v>VIC/TAS-218</v>
          </cell>
          <cell r="B204" t="str">
            <v>VIC/TAS</v>
          </cell>
          <cell r="I204" t="str">
            <v>300000</v>
          </cell>
          <cell r="J204" t="str">
            <v>30020770</v>
          </cell>
          <cell r="K204" t="e">
            <v>#N/A</v>
          </cell>
          <cell r="L204" t="str">
            <v>Minor Works</v>
          </cell>
          <cell r="N204" t="str">
            <v>N</v>
          </cell>
          <cell r="O204" t="str">
            <v>Feasibility</v>
          </cell>
          <cell r="P204">
            <v>38776</v>
          </cell>
          <cell r="Q204">
            <v>130000</v>
          </cell>
          <cell r="R204">
            <v>0</v>
          </cell>
          <cell r="S204">
            <v>130000</v>
          </cell>
          <cell r="V204">
            <v>-130000</v>
          </cell>
          <cell r="AC204">
            <v>2006</v>
          </cell>
        </row>
        <row r="205">
          <cell r="A205" t="str">
            <v>VIC/TAS-219</v>
          </cell>
          <cell r="B205" t="str">
            <v>VIC/TAS</v>
          </cell>
          <cell r="I205" t="str">
            <v>300000</v>
          </cell>
          <cell r="J205" t="str">
            <v>30020770</v>
          </cell>
          <cell r="K205" t="e">
            <v>#N/A</v>
          </cell>
          <cell r="L205" t="str">
            <v>Minor Works</v>
          </cell>
          <cell r="N205" t="str">
            <v>N</v>
          </cell>
          <cell r="O205" t="str">
            <v>Feasibility</v>
          </cell>
          <cell r="P205">
            <v>38776</v>
          </cell>
          <cell r="Q205">
            <v>15000</v>
          </cell>
          <cell r="R205">
            <v>0</v>
          </cell>
          <cell r="S205">
            <v>15000</v>
          </cell>
          <cell r="V205">
            <v>-15000</v>
          </cell>
          <cell r="AC205">
            <v>2006</v>
          </cell>
        </row>
        <row r="206">
          <cell r="A206" t="str">
            <v>VIC/TAS-220</v>
          </cell>
          <cell r="B206" t="str">
            <v>VIC/TAS</v>
          </cell>
          <cell r="I206" t="str">
            <v>300000</v>
          </cell>
          <cell r="J206" t="str">
            <v>30020770</v>
          </cell>
          <cell r="K206" t="e">
            <v>#N/A</v>
          </cell>
          <cell r="L206" t="str">
            <v>Opex</v>
          </cell>
          <cell r="N206" t="str">
            <v>N</v>
          </cell>
          <cell r="O206" t="str">
            <v>Feasibility</v>
          </cell>
          <cell r="P206">
            <v>38776</v>
          </cell>
          <cell r="Q206">
            <v>376000</v>
          </cell>
          <cell r="R206">
            <v>0</v>
          </cell>
          <cell r="S206">
            <v>376000</v>
          </cell>
          <cell r="V206">
            <v>-376000</v>
          </cell>
          <cell r="AC206">
            <v>2006</v>
          </cell>
        </row>
        <row r="207">
          <cell r="A207" t="str">
            <v>VIC/TAS-221</v>
          </cell>
          <cell r="B207" t="str">
            <v>VIC/TAS</v>
          </cell>
          <cell r="I207" t="str">
            <v>356002</v>
          </cell>
          <cell r="J207" t="str">
            <v>30020770</v>
          </cell>
          <cell r="K207" t="str">
            <v>Medium</v>
          </cell>
          <cell r="L207" t="str">
            <v>Minor Works</v>
          </cell>
          <cell r="N207" t="str">
            <v>N</v>
          </cell>
          <cell r="O207" t="str">
            <v>Feasibility</v>
          </cell>
          <cell r="P207">
            <v>38807</v>
          </cell>
          <cell r="Q207">
            <v>30000</v>
          </cell>
          <cell r="S207">
            <v>30000</v>
          </cell>
          <cell r="W207">
            <v>3597</v>
          </cell>
          <cell r="X207" t="str">
            <v>442200001</v>
          </cell>
          <cell r="Y207" t="str">
            <v>CONCEPT/PROJECT NUMBER ALLOCATION</v>
          </cell>
          <cell r="AC207">
            <v>2006</v>
          </cell>
        </row>
        <row r="208">
          <cell r="A208" t="str">
            <v>VIC/TAS-222</v>
          </cell>
          <cell r="B208" t="str">
            <v>VIC/TAS</v>
          </cell>
          <cell r="I208" t="str">
            <v>325903</v>
          </cell>
          <cell r="J208" t="str">
            <v>30020770</v>
          </cell>
          <cell r="K208" t="str">
            <v>High</v>
          </cell>
          <cell r="L208" t="str">
            <v>Minor Works</v>
          </cell>
          <cell r="N208" t="str">
            <v>N</v>
          </cell>
          <cell r="O208" t="str">
            <v>Feasibility</v>
          </cell>
          <cell r="P208">
            <v>38807</v>
          </cell>
          <cell r="Q208">
            <v>30000</v>
          </cell>
          <cell r="S208">
            <v>30000</v>
          </cell>
          <cell r="AC208">
            <v>2006</v>
          </cell>
        </row>
        <row r="209">
          <cell r="A209" t="str">
            <v>VIC/TAS-223</v>
          </cell>
          <cell r="B209" t="str">
            <v>VIC/TAS</v>
          </cell>
          <cell r="I209" t="str">
            <v>379202</v>
          </cell>
          <cell r="J209" t="str">
            <v>30020770</v>
          </cell>
          <cell r="K209" t="str">
            <v>Medium</v>
          </cell>
          <cell r="L209" t="str">
            <v>Minor Works</v>
          </cell>
          <cell r="N209" t="str">
            <v>N</v>
          </cell>
          <cell r="O209" t="str">
            <v>Feasibility</v>
          </cell>
          <cell r="P209">
            <v>38807</v>
          </cell>
          <cell r="Q209">
            <v>30000</v>
          </cell>
          <cell r="S209">
            <v>30000</v>
          </cell>
          <cell r="AC209">
            <v>2006</v>
          </cell>
        </row>
        <row r="210">
          <cell r="A210" t="str">
            <v>VIC/TAS-224</v>
          </cell>
          <cell r="B210" t="str">
            <v>VIC/TAS</v>
          </cell>
          <cell r="I210" t="str">
            <v>377002</v>
          </cell>
          <cell r="J210" t="str">
            <v>30020770</v>
          </cell>
          <cell r="K210" t="str">
            <v>Medium</v>
          </cell>
          <cell r="L210" t="str">
            <v>Minor Works</v>
          </cell>
          <cell r="N210" t="str">
            <v>N</v>
          </cell>
          <cell r="O210" t="str">
            <v>Feasibility</v>
          </cell>
          <cell r="P210">
            <v>38807</v>
          </cell>
          <cell r="Q210">
            <v>30000</v>
          </cell>
          <cell r="S210">
            <v>30000</v>
          </cell>
          <cell r="AC210">
            <v>2006</v>
          </cell>
        </row>
        <row r="211">
          <cell r="A211" t="str">
            <v>VIC/TAS-225</v>
          </cell>
          <cell r="B211" t="str">
            <v>VIC/TAS</v>
          </cell>
          <cell r="I211" t="str">
            <v>360501</v>
          </cell>
          <cell r="J211" t="str">
            <v>30020770</v>
          </cell>
          <cell r="K211" t="str">
            <v>Medium</v>
          </cell>
          <cell r="L211" t="str">
            <v>Minor Works</v>
          </cell>
          <cell r="N211" t="str">
            <v>N</v>
          </cell>
          <cell r="O211" t="str">
            <v>Feasibility</v>
          </cell>
          <cell r="P211">
            <v>38807</v>
          </cell>
          <cell r="Q211">
            <v>30000</v>
          </cell>
          <cell r="S211">
            <v>30000</v>
          </cell>
          <cell r="AC211">
            <v>2006</v>
          </cell>
        </row>
        <row r="212">
          <cell r="A212" t="str">
            <v>VIC/TAS-226</v>
          </cell>
          <cell r="B212" t="str">
            <v>VIC/TAS</v>
          </cell>
          <cell r="I212" t="str">
            <v>379506</v>
          </cell>
          <cell r="J212" t="str">
            <v>30020770</v>
          </cell>
          <cell r="K212" t="str">
            <v>High</v>
          </cell>
          <cell r="L212" t="str">
            <v>Minor Works</v>
          </cell>
          <cell r="N212" t="str">
            <v>N</v>
          </cell>
          <cell r="O212" t="str">
            <v>Feasibility</v>
          </cell>
          <cell r="P212">
            <v>38807</v>
          </cell>
          <cell r="Q212">
            <v>30000</v>
          </cell>
          <cell r="S212">
            <v>30000</v>
          </cell>
          <cell r="AC212">
            <v>2006</v>
          </cell>
        </row>
        <row r="213">
          <cell r="A213" t="str">
            <v>VIC/TAS-227</v>
          </cell>
          <cell r="B213" t="str">
            <v>VIC/TAS</v>
          </cell>
          <cell r="I213" t="str">
            <v>351003</v>
          </cell>
          <cell r="J213" t="str">
            <v>30020770</v>
          </cell>
          <cell r="K213" t="str">
            <v>High</v>
          </cell>
          <cell r="L213" t="str">
            <v>Minor Works</v>
          </cell>
          <cell r="N213" t="str">
            <v>N</v>
          </cell>
          <cell r="O213" t="str">
            <v>Feasibility</v>
          </cell>
          <cell r="P213">
            <v>38807</v>
          </cell>
          <cell r="Q213">
            <v>30000</v>
          </cell>
          <cell r="S213">
            <v>30000</v>
          </cell>
          <cell r="AC213">
            <v>2006</v>
          </cell>
        </row>
        <row r="214">
          <cell r="A214" t="str">
            <v>VIC/TAS-228</v>
          </cell>
          <cell r="B214" t="str">
            <v>VIC/TAS</v>
          </cell>
          <cell r="I214" t="str">
            <v>374302</v>
          </cell>
          <cell r="J214" t="str">
            <v>30020770</v>
          </cell>
          <cell r="K214" t="str">
            <v>Medium</v>
          </cell>
          <cell r="L214" t="str">
            <v>Minor Works</v>
          </cell>
          <cell r="N214" t="str">
            <v>N</v>
          </cell>
          <cell r="O214" t="str">
            <v>Feasibility</v>
          </cell>
          <cell r="P214">
            <v>38807</v>
          </cell>
          <cell r="Q214">
            <v>30000</v>
          </cell>
          <cell r="S214">
            <v>30000</v>
          </cell>
          <cell r="AC214">
            <v>2006</v>
          </cell>
        </row>
        <row r="215">
          <cell r="A215" t="str">
            <v>VIC/TAS-229</v>
          </cell>
          <cell r="B215" t="str">
            <v>VIC/TAS</v>
          </cell>
          <cell r="I215" t="str">
            <v>376204</v>
          </cell>
          <cell r="J215" t="str">
            <v>30020770</v>
          </cell>
          <cell r="K215" t="str">
            <v>Medium</v>
          </cell>
          <cell r="L215" t="str">
            <v>Minor Works</v>
          </cell>
          <cell r="N215" t="str">
            <v>N</v>
          </cell>
          <cell r="O215" t="str">
            <v>Feasibility</v>
          </cell>
          <cell r="P215">
            <v>38807</v>
          </cell>
          <cell r="Q215">
            <v>30000</v>
          </cell>
          <cell r="S215">
            <v>30000</v>
          </cell>
          <cell r="AC215">
            <v>2006</v>
          </cell>
        </row>
        <row r="216">
          <cell r="A216" t="str">
            <v>VIC/TAS-230</v>
          </cell>
          <cell r="B216" t="str">
            <v>VIC/TAS</v>
          </cell>
          <cell r="I216" t="str">
            <v>387502</v>
          </cell>
          <cell r="J216" t="str">
            <v>30020770</v>
          </cell>
          <cell r="K216" t="str">
            <v>Medium</v>
          </cell>
          <cell r="L216" t="str">
            <v>Minor Works</v>
          </cell>
          <cell r="N216" t="str">
            <v>N</v>
          </cell>
          <cell r="O216" t="str">
            <v>Feasibility</v>
          </cell>
          <cell r="P216">
            <v>38807</v>
          </cell>
          <cell r="Q216">
            <v>15000</v>
          </cell>
          <cell r="S216">
            <v>15000</v>
          </cell>
          <cell r="AC216">
            <v>2006</v>
          </cell>
        </row>
        <row r="217">
          <cell r="A217" t="str">
            <v>VIC/TAS-231</v>
          </cell>
          <cell r="B217" t="str">
            <v>VIC/TAS</v>
          </cell>
          <cell r="I217" t="str">
            <v>700000</v>
          </cell>
          <cell r="J217" t="str">
            <v>30020770</v>
          </cell>
          <cell r="K217" t="e">
            <v>#N/A</v>
          </cell>
          <cell r="L217" t="str">
            <v>Minor Works</v>
          </cell>
          <cell r="N217" t="str">
            <v>N</v>
          </cell>
          <cell r="O217" t="str">
            <v>Feasibility</v>
          </cell>
          <cell r="P217">
            <v>38959</v>
          </cell>
          <cell r="Q217">
            <v>130000</v>
          </cell>
          <cell r="R217">
            <v>0</v>
          </cell>
          <cell r="S217">
            <v>130000</v>
          </cell>
          <cell r="V217">
            <v>-130000</v>
          </cell>
          <cell r="AC217">
            <v>2006</v>
          </cell>
        </row>
        <row r="218">
          <cell r="A218" t="str">
            <v>VIC/TAS-232</v>
          </cell>
          <cell r="B218" t="str">
            <v>VIC/TAS</v>
          </cell>
          <cell r="I218" t="str">
            <v>300000</v>
          </cell>
          <cell r="J218" t="str">
            <v>30020711</v>
          </cell>
          <cell r="K218" t="e">
            <v>#N/A</v>
          </cell>
          <cell r="L218" t="str">
            <v>Retail</v>
          </cell>
          <cell r="N218" t="str">
            <v>N</v>
          </cell>
          <cell r="O218" t="str">
            <v>Feasibility</v>
          </cell>
          <cell r="P218">
            <v>38717</v>
          </cell>
          <cell r="Q218">
            <v>670000</v>
          </cell>
          <cell r="R218">
            <v>0</v>
          </cell>
          <cell r="S218">
            <v>670000</v>
          </cell>
          <cell r="V218">
            <v>-670000</v>
          </cell>
          <cell r="AC218">
            <v>2006</v>
          </cell>
        </row>
        <row r="219">
          <cell r="A219" t="str">
            <v>VIC/TAS-233</v>
          </cell>
          <cell r="B219" t="str">
            <v>VIC/TAS</v>
          </cell>
          <cell r="I219" t="str">
            <v>300000</v>
          </cell>
          <cell r="J219" t="str">
            <v>30020711</v>
          </cell>
          <cell r="K219" t="e">
            <v>#N/A</v>
          </cell>
          <cell r="L219" t="str">
            <v>Retail</v>
          </cell>
          <cell r="N219" t="str">
            <v>N</v>
          </cell>
          <cell r="O219" t="str">
            <v>Feasibility</v>
          </cell>
          <cell r="P219">
            <v>38776</v>
          </cell>
          <cell r="Q219">
            <v>670000</v>
          </cell>
          <cell r="R219">
            <v>0</v>
          </cell>
          <cell r="S219">
            <v>670000</v>
          </cell>
          <cell r="V219">
            <v>-670000</v>
          </cell>
          <cell r="AC219">
            <v>2006</v>
          </cell>
        </row>
        <row r="220">
          <cell r="A220" t="str">
            <v>VIC/TAS-234</v>
          </cell>
          <cell r="B220" t="str">
            <v>VIC/TAS</v>
          </cell>
          <cell r="I220" t="str">
            <v>300000</v>
          </cell>
          <cell r="J220" t="str">
            <v>30020711</v>
          </cell>
          <cell r="K220" t="e">
            <v>#N/A</v>
          </cell>
          <cell r="L220" t="str">
            <v>Retail</v>
          </cell>
          <cell r="N220" t="str">
            <v>N</v>
          </cell>
          <cell r="O220" t="str">
            <v>Feasibility</v>
          </cell>
          <cell r="P220">
            <v>38837</v>
          </cell>
          <cell r="Q220">
            <v>670000</v>
          </cell>
          <cell r="R220">
            <v>0</v>
          </cell>
          <cell r="S220">
            <v>670000</v>
          </cell>
          <cell r="V220">
            <v>-670000</v>
          </cell>
          <cell r="AC220">
            <v>2006</v>
          </cell>
        </row>
        <row r="221">
          <cell r="A221" t="str">
            <v>VIC/TAS-235</v>
          </cell>
          <cell r="B221" t="str">
            <v>VIC/TAS</v>
          </cell>
          <cell r="I221" t="str">
            <v>300000</v>
          </cell>
          <cell r="J221" t="str">
            <v>30020750</v>
          </cell>
          <cell r="K221" t="str">
            <v>New</v>
          </cell>
          <cell r="L221" t="str">
            <v>Retail</v>
          </cell>
          <cell r="N221" t="str">
            <v>Y</v>
          </cell>
          <cell r="O221" t="str">
            <v>Feasibility</v>
          </cell>
          <cell r="P221">
            <v>38610</v>
          </cell>
          <cell r="Q221">
            <v>750000</v>
          </cell>
          <cell r="R221">
            <v>0</v>
          </cell>
          <cell r="S221">
            <v>750000</v>
          </cell>
          <cell r="V221">
            <v>-750000</v>
          </cell>
          <cell r="X221">
            <v>444200001</v>
          </cell>
          <cell r="Y221" t="str">
            <v>Concept/Project No Allocation</v>
          </cell>
          <cell r="AC221">
            <v>2005</v>
          </cell>
        </row>
        <row r="222">
          <cell r="A222" t="str">
            <v>VIC/TAS-237</v>
          </cell>
          <cell r="B222" t="str">
            <v>VIC/TAS</v>
          </cell>
          <cell r="I222" t="str">
            <v>754201</v>
          </cell>
          <cell r="J222" t="str">
            <v>75420000</v>
          </cell>
          <cell r="K222" t="str">
            <v>Medium</v>
          </cell>
          <cell r="L222" t="str">
            <v>Retail</v>
          </cell>
          <cell r="N222" t="str">
            <v>N</v>
          </cell>
          <cell r="O222" t="str">
            <v>Feasibility</v>
          </cell>
          <cell r="P222">
            <v>38717</v>
          </cell>
          <cell r="Q222">
            <v>250000</v>
          </cell>
          <cell r="R222">
            <v>0</v>
          </cell>
          <cell r="S222">
            <v>250000</v>
          </cell>
          <cell r="V222">
            <v>-250000</v>
          </cell>
          <cell r="AC222">
            <v>2006</v>
          </cell>
        </row>
        <row r="223">
          <cell r="A223" t="str">
            <v>VIC/TAS-238</v>
          </cell>
          <cell r="B223" t="str">
            <v>VIC/TAS</v>
          </cell>
          <cell r="I223" t="str">
            <v>347101</v>
          </cell>
          <cell r="J223" t="str">
            <v>34710000</v>
          </cell>
          <cell r="K223" t="str">
            <v>Low</v>
          </cell>
          <cell r="L223" t="str">
            <v>Retail</v>
          </cell>
          <cell r="N223" t="str">
            <v>N</v>
          </cell>
          <cell r="O223" t="str">
            <v>Feasibility</v>
          </cell>
          <cell r="P223">
            <v>38898</v>
          </cell>
          <cell r="Q223">
            <v>250000</v>
          </cell>
          <cell r="R223">
            <v>0</v>
          </cell>
          <cell r="S223">
            <v>250000</v>
          </cell>
          <cell r="V223">
            <v>-250000</v>
          </cell>
          <cell r="AC223">
            <v>2006</v>
          </cell>
        </row>
        <row r="224">
          <cell r="A224" t="str">
            <v>VIC/TAS-239</v>
          </cell>
          <cell r="B224" t="str">
            <v>VIC/TAS</v>
          </cell>
          <cell r="I224">
            <v>337301</v>
          </cell>
          <cell r="J224" t="str">
            <v>33730000</v>
          </cell>
          <cell r="K224" t="str">
            <v>Low</v>
          </cell>
          <cell r="L224" t="str">
            <v>Retail</v>
          </cell>
          <cell r="N224" t="str">
            <v>N</v>
          </cell>
          <cell r="O224" t="str">
            <v>Feasibility</v>
          </cell>
          <cell r="P224">
            <v>38717</v>
          </cell>
          <cell r="Q224">
            <v>250000</v>
          </cell>
          <cell r="R224">
            <v>0</v>
          </cell>
          <cell r="S224">
            <v>250000</v>
          </cell>
          <cell r="V224">
            <v>-250000</v>
          </cell>
          <cell r="AC224">
            <v>2006</v>
          </cell>
        </row>
        <row r="225">
          <cell r="A225" t="str">
            <v>VIC/TAS-240</v>
          </cell>
          <cell r="B225" t="str">
            <v>VIC/TAS</v>
          </cell>
          <cell r="I225" t="str">
            <v>361101</v>
          </cell>
          <cell r="J225" t="str">
            <v>36110000</v>
          </cell>
          <cell r="K225" t="str">
            <v>Low</v>
          </cell>
          <cell r="L225" t="str">
            <v>Retail</v>
          </cell>
          <cell r="N225" t="str">
            <v>N</v>
          </cell>
          <cell r="O225" t="str">
            <v>Feasibility</v>
          </cell>
          <cell r="P225">
            <v>38898</v>
          </cell>
          <cell r="Q225">
            <v>250000</v>
          </cell>
          <cell r="R225">
            <v>0</v>
          </cell>
          <cell r="S225">
            <v>250000</v>
          </cell>
          <cell r="V225">
            <v>-250000</v>
          </cell>
          <cell r="AC225">
            <v>2006</v>
          </cell>
        </row>
        <row r="226">
          <cell r="A226" t="str">
            <v>VIC/TAS-241</v>
          </cell>
          <cell r="B226" t="str">
            <v>VIC/TAS</v>
          </cell>
          <cell r="I226" t="str">
            <v>364401</v>
          </cell>
          <cell r="J226" t="str">
            <v>36440000</v>
          </cell>
          <cell r="K226" t="str">
            <v>Low</v>
          </cell>
          <cell r="L226" t="str">
            <v>Retail</v>
          </cell>
          <cell r="N226" t="str">
            <v>N</v>
          </cell>
          <cell r="O226" t="str">
            <v>Feasibility</v>
          </cell>
          <cell r="P226">
            <v>38898</v>
          </cell>
          <cell r="Q226">
            <v>250000</v>
          </cell>
          <cell r="R226">
            <v>0</v>
          </cell>
          <cell r="S226">
            <v>250000</v>
          </cell>
          <cell r="V226">
            <v>-250000</v>
          </cell>
          <cell r="AC226">
            <v>2006</v>
          </cell>
        </row>
        <row r="227">
          <cell r="A227" t="str">
            <v>VIC/TAS-242</v>
          </cell>
          <cell r="B227" t="str">
            <v>VIC/TAS</v>
          </cell>
          <cell r="I227" t="str">
            <v>328401</v>
          </cell>
          <cell r="J227" t="str">
            <v>32840000</v>
          </cell>
          <cell r="K227" t="str">
            <v>Low</v>
          </cell>
          <cell r="L227" t="str">
            <v>Retail</v>
          </cell>
          <cell r="N227" t="str">
            <v>N</v>
          </cell>
          <cell r="O227" t="str">
            <v>Feasibility</v>
          </cell>
          <cell r="P227">
            <v>38686</v>
          </cell>
          <cell r="Q227">
            <v>300000</v>
          </cell>
          <cell r="R227">
            <v>0</v>
          </cell>
          <cell r="S227">
            <v>300000</v>
          </cell>
          <cell r="V227">
            <v>-300000</v>
          </cell>
          <cell r="X227" t="str">
            <v>425200001</v>
          </cell>
          <cell r="Y227" t="str">
            <v>CONCEPT/PROJECT NUMBER ALLOCATION</v>
          </cell>
          <cell r="AC227">
            <v>2006</v>
          </cell>
        </row>
        <row r="228">
          <cell r="A228" t="str">
            <v>VIC/TAS-243</v>
          </cell>
          <cell r="B228" t="str">
            <v>VIC/TAS</v>
          </cell>
          <cell r="I228" t="str">
            <v>327001</v>
          </cell>
          <cell r="J228" t="str">
            <v>32700000</v>
          </cell>
          <cell r="K228" t="str">
            <v>Low</v>
          </cell>
          <cell r="L228" t="str">
            <v>Retail</v>
          </cell>
          <cell r="N228" t="str">
            <v>N</v>
          </cell>
          <cell r="O228" t="str">
            <v>Feasibility</v>
          </cell>
          <cell r="P228">
            <v>38686</v>
          </cell>
          <cell r="Q228">
            <v>250000</v>
          </cell>
          <cell r="R228">
            <v>0</v>
          </cell>
          <cell r="S228">
            <v>250000</v>
          </cell>
          <cell r="V228">
            <v>-250000</v>
          </cell>
          <cell r="W228">
            <v>3668.5</v>
          </cell>
          <cell r="X228" t="str">
            <v>424100001</v>
          </cell>
          <cell r="Y228" t="str">
            <v>CONCEPT/PROJECT NUMBER ALLOCATION</v>
          </cell>
          <cell r="AC228">
            <v>2006</v>
          </cell>
        </row>
        <row r="229">
          <cell r="A229" t="str">
            <v>VIC/TAS-244</v>
          </cell>
          <cell r="B229" t="str">
            <v>VIC/TAS</v>
          </cell>
          <cell r="I229" t="str">
            <v>304702</v>
          </cell>
          <cell r="J229" t="str">
            <v>32300000</v>
          </cell>
          <cell r="K229" t="str">
            <v>Low</v>
          </cell>
          <cell r="L229" t="str">
            <v>Retail</v>
          </cell>
          <cell r="N229" t="str">
            <v>C</v>
          </cell>
          <cell r="O229" t="str">
            <v>Terminated</v>
          </cell>
          <cell r="P229">
            <v>38503</v>
          </cell>
          <cell r="Q229">
            <v>2431</v>
          </cell>
          <cell r="R229">
            <v>0</v>
          </cell>
          <cell r="S229">
            <v>2431</v>
          </cell>
          <cell r="V229">
            <v>-2431</v>
          </cell>
          <cell r="W229">
            <v>2431</v>
          </cell>
          <cell r="X229" t="str">
            <v>432700001</v>
          </cell>
          <cell r="Y229" t="str">
            <v>CLOSED</v>
          </cell>
          <cell r="AC229">
            <v>2005</v>
          </cell>
        </row>
        <row r="230">
          <cell r="A230" t="str">
            <v>VIC/TAS-245</v>
          </cell>
          <cell r="B230" t="str">
            <v>VIC/TAS</v>
          </cell>
          <cell r="I230" t="str">
            <v>322002</v>
          </cell>
          <cell r="J230" t="str">
            <v>32200000</v>
          </cell>
          <cell r="K230" t="str">
            <v>Low</v>
          </cell>
          <cell r="L230" t="str">
            <v>Retail</v>
          </cell>
          <cell r="N230" t="str">
            <v>C</v>
          </cell>
          <cell r="O230" t="str">
            <v>Completed</v>
          </cell>
          <cell r="P230">
            <v>38463</v>
          </cell>
          <cell r="Q230">
            <v>29029</v>
          </cell>
          <cell r="R230">
            <v>0</v>
          </cell>
          <cell r="S230">
            <v>29029</v>
          </cell>
          <cell r="V230">
            <v>-29029</v>
          </cell>
          <cell r="W230">
            <v>29029</v>
          </cell>
          <cell r="X230" t="str">
            <v>427900001</v>
          </cell>
          <cell r="Y230" t="str">
            <v>CLOSED</v>
          </cell>
          <cell r="Z230">
            <v>38463</v>
          </cell>
          <cell r="AC230">
            <v>2005</v>
          </cell>
        </row>
        <row r="231">
          <cell r="A231" t="str">
            <v>VIC/TAS-246</v>
          </cell>
          <cell r="B231" t="str">
            <v>VIC/TAS</v>
          </cell>
          <cell r="I231" t="str">
            <v>703005</v>
          </cell>
          <cell r="J231" t="str">
            <v>70420000</v>
          </cell>
          <cell r="K231" t="str">
            <v>Medium</v>
          </cell>
          <cell r="L231" t="str">
            <v>Retail</v>
          </cell>
          <cell r="N231" t="str">
            <v>Y</v>
          </cell>
          <cell r="O231" t="str">
            <v>Feasibility</v>
          </cell>
          <cell r="P231">
            <v>38504</v>
          </cell>
          <cell r="Q231">
            <v>5799.2</v>
          </cell>
          <cell r="R231">
            <v>0</v>
          </cell>
          <cell r="S231">
            <v>5799.2</v>
          </cell>
          <cell r="V231">
            <v>-5799.2</v>
          </cell>
          <cell r="W231">
            <v>3952.3</v>
          </cell>
          <cell r="X231" t="str">
            <v>442400001</v>
          </cell>
          <cell r="Y231" t="str">
            <v>POST TENDER APPROVAL</v>
          </cell>
          <cell r="AC231">
            <v>2005</v>
          </cell>
        </row>
        <row r="234">
          <cell r="S234" t="str">
            <v xml:space="preserve">CURRENT FORECAST </v>
          </cell>
          <cell r="U234" t="str">
            <v>PB ORIGINAL BUDGET</v>
          </cell>
        </row>
        <row r="235">
          <cell r="Q235">
            <v>36535882.490000002</v>
          </cell>
          <cell r="R235">
            <v>0</v>
          </cell>
          <cell r="S235">
            <v>36535882.490000002</v>
          </cell>
          <cell r="U235">
            <v>8451402.4100000001</v>
          </cell>
          <cell r="W235">
            <v>10109593.970000001</v>
          </cell>
        </row>
        <row r="237">
          <cell r="U237" t="str">
            <v xml:space="preserve">RB BUDGET </v>
          </cell>
        </row>
        <row r="238">
          <cell r="U238">
            <v>6693359</v>
          </cell>
        </row>
        <row r="240">
          <cell r="U240" t="str">
            <v xml:space="preserve">TOTAL </v>
          </cell>
        </row>
        <row r="241">
          <cell r="U241">
            <v>15144761.4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Jun"/>
      <sheetName val="Report May"/>
      <sheetName val="Report Apr"/>
      <sheetName val="Report Mar"/>
      <sheetName val="Report Feb"/>
      <sheetName val="Report Jan"/>
      <sheetName val="Report Dec"/>
      <sheetName val="Report Nov"/>
      <sheetName val="Report Oct"/>
      <sheetName val="Report Sep"/>
      <sheetName val="Report Aug"/>
      <sheetName val="Report Jul"/>
      <sheetName val="DTF-AR"/>
      <sheetName val="DTF-AP"/>
      <sheetName val="Procedure"/>
      <sheetName val="Process"/>
    </sheetNames>
    <sheetDataSet>
      <sheetData sheetId="0"/>
      <sheetData sheetId="1"/>
      <sheetData sheetId="2"/>
      <sheetData sheetId="3"/>
      <sheetData sheetId="4"/>
      <sheetData sheetId="5"/>
      <sheetData sheetId="6"/>
      <sheetData sheetId="7">
        <row r="4">
          <cell r="C4">
            <v>9700841.4299999997</v>
          </cell>
          <cell r="E4">
            <v>2362303.02</v>
          </cell>
        </row>
        <row r="6">
          <cell r="C6">
            <v>1012398.01</v>
          </cell>
          <cell r="E6">
            <v>366070.67</v>
          </cell>
        </row>
        <row r="12">
          <cell r="C12">
            <v>789859.09</v>
          </cell>
          <cell r="E12">
            <v>181475.71</v>
          </cell>
        </row>
        <row r="14">
          <cell r="C14">
            <v>9422428.3900000006</v>
          </cell>
          <cell r="E14">
            <v>1178677.99</v>
          </cell>
        </row>
        <row r="17">
          <cell r="C17">
            <v>1881323.6</v>
          </cell>
          <cell r="E17">
            <v>38152.68</v>
          </cell>
        </row>
        <row r="23">
          <cell r="C23">
            <v>685554.39</v>
          </cell>
          <cell r="E23">
            <v>103683.9</v>
          </cell>
        </row>
      </sheetData>
      <sheetData sheetId="8"/>
      <sheetData sheetId="9"/>
      <sheetData sheetId="10"/>
      <sheetData sheetId="11"/>
      <sheetData sheetId="12"/>
      <sheetData sheetId="13"/>
      <sheetData sheetId="14"/>
      <sheetData sheetId="1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 DTZ P&amp;L"/>
      <sheetName val="02 DTZ Accruals"/>
      <sheetName val="03 Text File Accruals"/>
      <sheetName val="04 Text File Accruals (2)"/>
      <sheetName val="05 DTF Account Analysis"/>
      <sheetName val="06 Pivot DTZ Accruals"/>
      <sheetName val="07 Pivot DTF Payment to BMS"/>
      <sheetName val="08 DTZ DTF Variance"/>
      <sheetName val="Procedure"/>
      <sheetName val="11 Financial Performance Report"/>
      <sheetName val="12 TB"/>
      <sheetName val="13 Operating Statement"/>
      <sheetName val="DTF COA"/>
      <sheetName val="DTF Codes"/>
    </sheetNames>
    <sheetDataSet>
      <sheetData sheetId="0" refreshError="1"/>
      <sheetData sheetId="1">
        <row r="1">
          <cell r="B1" t="str">
            <v>DTZ ACCRUALS as at SEP 14</v>
          </cell>
        </row>
        <row r="3">
          <cell r="B3" t="str">
            <v>2. Copy the DTZ Accruals &amp; Paste Special Values to Cell A6 below</v>
          </cell>
        </row>
        <row r="5">
          <cell r="A5" t="str">
            <v>Account Code</v>
          </cell>
          <cell r="B5" t="str">
            <v>Account Code Description</v>
          </cell>
        </row>
        <row r="6">
          <cell r="B6" t="str">
            <v>Cleaning &amp; Waste Removal</v>
          </cell>
        </row>
        <row r="7">
          <cell r="B7" t="str">
            <v>Fire Protection</v>
          </cell>
        </row>
        <row r="8">
          <cell r="B8" t="str">
            <v>Pest Control</v>
          </cell>
        </row>
        <row r="9">
          <cell r="B9" t="str">
            <v>Gardening</v>
          </cell>
        </row>
        <row r="10">
          <cell r="B10" t="str">
            <v>Repairs &amp; Maintenance</v>
          </cell>
        </row>
        <row r="11">
          <cell r="B11" t="str">
            <v>Building Security</v>
          </cell>
        </row>
        <row r="12">
          <cell r="B12" t="str">
            <v>Air Conditioning Costs</v>
          </cell>
        </row>
        <row r="13">
          <cell r="B13" t="str">
            <v>Lift Repairs &amp; Maintenance</v>
          </cell>
        </row>
        <row r="14">
          <cell r="B14" t="str">
            <v>Electricity</v>
          </cell>
        </row>
        <row r="15">
          <cell r="B15" t="str">
            <v>Gas</v>
          </cell>
        </row>
        <row r="16">
          <cell r="B16" t="str">
            <v>Water/Sewerage Rates for Own Use</v>
          </cell>
        </row>
        <row r="17">
          <cell r="B17" t="str">
            <v>Property Valuations</v>
          </cell>
        </row>
      </sheetData>
      <sheetData sheetId="2" refreshError="1"/>
      <sheetData sheetId="3" refreshError="1"/>
      <sheetData sheetId="4">
        <row r="1">
          <cell r="A1" t="str">
            <v>DTF TRANSACTIONS up to SEP 14</v>
          </cell>
        </row>
        <row r="3">
          <cell r="A3" t="str">
            <v>5.1. Run &amp; Copy "Account Analysis Report by Flexfield - GAT 7201" from BOXI For the Report Month &amp; Paste Special Values to add to the transactions of the previous Period(s)</v>
          </cell>
        </row>
        <row r="8">
          <cell r="A8" t="str">
            <v>5.2. Copy the Formulas in Column S to each newly added transaction</v>
          </cell>
        </row>
        <row r="9">
          <cell r="A9" t="str">
            <v>5.3. Sort by Period, Vendor Name, Invoice Number</v>
          </cell>
        </row>
        <row r="12">
          <cell r="A12" t="str">
            <v>Batch or Journal Name</v>
          </cell>
        </row>
        <row r="13">
          <cell r="A13" t="str">
            <v>110714-ARIBA</v>
          </cell>
        </row>
        <row r="14">
          <cell r="A14" t="str">
            <v>290714-ARIBA</v>
          </cell>
        </row>
        <row r="15">
          <cell r="A15" t="str">
            <v>290714-ARIBA</v>
          </cell>
        </row>
        <row r="16">
          <cell r="A16" t="str">
            <v>290714-ARIBA</v>
          </cell>
        </row>
        <row r="17">
          <cell r="A17" t="str">
            <v>F101</v>
          </cell>
        </row>
        <row r="18">
          <cell r="A18" t="str">
            <v>F109</v>
          </cell>
        </row>
        <row r="19">
          <cell r="A19" t="str">
            <v>R03292</v>
          </cell>
        </row>
        <row r="20">
          <cell r="A20" t="str">
            <v>R03292</v>
          </cell>
        </row>
        <row r="21">
          <cell r="A21" t="str">
            <v>R03292</v>
          </cell>
        </row>
        <row r="22">
          <cell r="A22" t="str">
            <v>R14/1401 EWOLFF DTZ ADV SALES AUGUST 2014: 01-AUG-14 08:51:26</v>
          </cell>
        </row>
        <row r="23">
          <cell r="A23" t="str">
            <v>R14/1401 EWOLFF DTZ ADV SALES AUGUST 2014: 01-AUG-14 08:51:26</v>
          </cell>
        </row>
        <row r="24">
          <cell r="A24" t="str">
            <v>Reverses "R13/1321 EWOLFF DTZ ADV SALES JULY 2014: 01-JUL-14"01-AUG-14 08:52:39 - 2959511</v>
          </cell>
        </row>
        <row r="25">
          <cell r="A25" t="str">
            <v>Reverses "R13/1321 EWOLFF DTZ ADV SALES JULY 2014: 01-JUL-14"01-AUG-14 08:52:39 - 2959511</v>
          </cell>
        </row>
        <row r="26">
          <cell r="A26" t="str">
            <v>ACC0183 Correct Account Code from 53032 to 53579 Spreadsheet 2958361: A 222290</v>
          </cell>
        </row>
        <row r="27">
          <cell r="A27" t="str">
            <v>ACC0183 Correct Account Code from 53032 to 53579 Spreadsheet 2958361: A 222290</v>
          </cell>
        </row>
        <row r="28">
          <cell r="A28" t="str">
            <v>ACC0183 Correct Account Code from 53032 to 53579 Spreadsheet 2958361: A 222290</v>
          </cell>
        </row>
        <row r="29">
          <cell r="A29" t="str">
            <v>ACC0183 Correct Account Code from 53032 to 53579 Spreadsheet 2958361: A 222290</v>
          </cell>
        </row>
        <row r="30">
          <cell r="A30" t="str">
            <v>ACC0183 Correct Account Code from 53032 to 53579 Spreadsheet 2958361: A 222290</v>
          </cell>
        </row>
        <row r="31">
          <cell r="A31" t="str">
            <v>ACC0183 Correct Account Code from 53032 to 53579 Spreadsheet 2958361: A 222290</v>
          </cell>
        </row>
        <row r="32">
          <cell r="A32" t="str">
            <v>ACC0183 Correct Account Code from 53032 to 53579 Spreadsheet 2958361: A 222290</v>
          </cell>
        </row>
        <row r="33">
          <cell r="A33" t="str">
            <v>ACC0182 VMIA Property insurance premium 2014-15 Pr Spreadsheet 2957898: A 222273</v>
          </cell>
        </row>
        <row r="34">
          <cell r="A34" t="str">
            <v>ACC0182 VMIA Property insurance premium 2014-15 Pr Spreadsheet 2957898: A 222273</v>
          </cell>
        </row>
        <row r="35">
          <cell r="A35" t="str">
            <v>ACC0182 VMIA Property insurance premium 2014-15 Pr Spreadsheet 2957898: A 222273</v>
          </cell>
        </row>
        <row r="36">
          <cell r="A36" t="str">
            <v>ACC0182 VMIA Property insurance premium 2014-15 Pr Spreadsheet 2957898: A 222273</v>
          </cell>
        </row>
        <row r="37">
          <cell r="A37" t="str">
            <v>ACC0182 VMIA Property insurance premium 2014-15 Pr Spreadsheet 2957898: A 222273</v>
          </cell>
        </row>
        <row r="38">
          <cell r="A38" t="str">
            <v>ACC0182 VMIA Property insurance premium 2014-15 Pr Spreadsheet 2957898: A 222273</v>
          </cell>
        </row>
        <row r="39">
          <cell r="A39" t="str">
            <v>ACC0182 VMIA Property insurance premium 2014-15 Pr Spreadsheet 2957898: A 222273</v>
          </cell>
        </row>
        <row r="40">
          <cell r="A40" t="str">
            <v>ACC0182 VMIA Property insurance premium 2014-15 Pr Spreadsheet 2957898: A 222273</v>
          </cell>
        </row>
        <row r="41">
          <cell r="A41" t="str">
            <v>ACC0182 VMIA Property insurance premium 2014-15 Pr Spreadsheet 2957898: A 222273</v>
          </cell>
        </row>
        <row r="42">
          <cell r="A42" t="str">
            <v>ACC0182 VMIA Property insurance premium 2014-15 Pr Spreadsheet 2957898: A 222273</v>
          </cell>
        </row>
        <row r="43">
          <cell r="A43" t="str">
            <v>ACC0182 VMIA Property insurance premium 2014-15 Pr Spreadsheet 2957898: A 222273</v>
          </cell>
        </row>
        <row r="44">
          <cell r="A44" t="str">
            <v>ACC0182 VMIA Property insurance premium 2014-15 Pr Spreadsheet 2957898: A 222273</v>
          </cell>
        </row>
        <row r="45">
          <cell r="A45" t="str">
            <v>ACC0182 VMIA Property insurance premium 2014-15 Pr Spreadsheet 2957898: A 222273</v>
          </cell>
        </row>
        <row r="46">
          <cell r="A46" t="str">
            <v>ACC0182 VMIA Property insurance premium 2014-15 Pr Spreadsheet 2957898: A 222273</v>
          </cell>
        </row>
        <row r="47">
          <cell r="A47" t="str">
            <v>ACC0182 VMIA Property insurance premium 2014-15 Pr Spreadsheet 2957898: A 222273</v>
          </cell>
        </row>
        <row r="48">
          <cell r="A48" t="str">
            <v>ACC0182 VMIA Property insurance premium 2014-15 Pr Spreadsheet 2957898: A 222273</v>
          </cell>
        </row>
        <row r="49">
          <cell r="A49" t="str">
            <v>ACC0182 VMIA Property insurance premium 2014-15 Pr Spreadsheet 2957898: A 222273</v>
          </cell>
        </row>
        <row r="50">
          <cell r="A50" t="str">
            <v>ACC0182 VMIA Property insurance premium 2014-15 Pr Spreadsheet 2957898: A 222273</v>
          </cell>
        </row>
        <row r="51">
          <cell r="A51" t="str">
            <v>ACC0182 VMIA Property insurance premium 2014-15 Pr Spreadsheet 2957898: A 222273</v>
          </cell>
        </row>
        <row r="52">
          <cell r="A52" t="str">
            <v>ACC0182 VMIA Property insurance premium 2014-15 Pr Spreadsheet 2957898: A 222273</v>
          </cell>
        </row>
        <row r="53">
          <cell r="A53" t="str">
            <v>ACC0182 VMIA Property insurance premium 2014-15 Pr Spreadsheet 2957898: A 222273</v>
          </cell>
        </row>
        <row r="54">
          <cell r="A54" t="str">
            <v>ACC0182 VMIA Property insurance premium 2014-15 Pr Spreadsheet 2957898: A 222273</v>
          </cell>
        </row>
        <row r="55">
          <cell r="A55" t="str">
            <v>ACC0182 VMIA Property insurance premium 2014-15 Pr Spreadsheet 2957898: A 222273</v>
          </cell>
        </row>
        <row r="56">
          <cell r="A56" t="str">
            <v>ACC0182 VMIA Property insurance premium 2014-15 Pr Spreadsheet 2957898: A 222273</v>
          </cell>
        </row>
        <row r="57">
          <cell r="A57" t="str">
            <v>ACC0182 VMIA Property insurance premium 2014-15 Pr Spreadsheet 2957898: A 222273</v>
          </cell>
        </row>
        <row r="58">
          <cell r="A58" t="str">
            <v>ACC0182 VMIA Property insurance premium 2014-15 Pr Spreadsheet 2957898: A 222273</v>
          </cell>
        </row>
        <row r="59">
          <cell r="A59" t="str">
            <v>ACC0182 VMIA Property insurance premium 2014-15 Pr Spreadsheet 2957898: A 222273</v>
          </cell>
        </row>
        <row r="60">
          <cell r="A60" t="str">
            <v>ACC0182 VMIA Property insurance premium 2014-15 Pr Spreadsheet 2957898: A 222273</v>
          </cell>
        </row>
        <row r="61">
          <cell r="A61" t="str">
            <v>ACC0182 VMIA Property insurance premium 2014-15 Pr Spreadsheet 2957898: A 222273</v>
          </cell>
        </row>
        <row r="62">
          <cell r="A62" t="str">
            <v>ACC0182 VMIA Property insurance premium 2014-15 Pr Spreadsheet 2957898: A 222273</v>
          </cell>
        </row>
        <row r="63">
          <cell r="A63" t="str">
            <v>ACC0182 VMIA Property insurance premium 2014-15 Pr Spreadsheet 2957898: A 222273</v>
          </cell>
        </row>
        <row r="64">
          <cell r="A64" t="str">
            <v>ACC0182 VMIA Property insurance premium 2014-15 Pr Spreadsheet 2957898: A 222273</v>
          </cell>
        </row>
        <row r="65">
          <cell r="A65" t="str">
            <v>ACC0182 VMIA Property insurance premium 2014-15 Pr Spreadsheet 2957898: A 222273</v>
          </cell>
        </row>
        <row r="66">
          <cell r="A66" t="str">
            <v>ACC0182 VMIA Property insurance premium 2014-15 Pr Spreadsheet 2957898: A 222273</v>
          </cell>
        </row>
        <row r="67">
          <cell r="A67" t="str">
            <v>ACC0182 VMIA Property insurance premium 2014-15 Pr Spreadsheet 2957898: A 222273</v>
          </cell>
        </row>
        <row r="68">
          <cell r="A68" t="str">
            <v>ACC0182 VMIA Property insurance premium 2014-15 Pr Spreadsheet 2957898: A 222273</v>
          </cell>
        </row>
        <row r="69">
          <cell r="A69" t="str">
            <v>ACC0183 Correct Account Code from 53032 to 53579 Spreadsheet 2958361: A 222290</v>
          </cell>
        </row>
        <row r="70">
          <cell r="A70" t="str">
            <v>ACC0183 Correct Account Code from 53032 to 53579 Spreadsheet 2958361: A 222290</v>
          </cell>
        </row>
        <row r="71">
          <cell r="A71" t="str">
            <v>ACC0183 Correct Account Code from 53032 to 53579 Spreadsheet 2958361: A 222290</v>
          </cell>
        </row>
        <row r="72">
          <cell r="A72" t="str">
            <v>ACC0183 Correct Account Code from 53032 to 53579 Spreadsheet 2958361: A 222290</v>
          </cell>
        </row>
        <row r="73">
          <cell r="A73" t="str">
            <v>ACC0183 Correct Account Code from 53032 to 53579 Spreadsheet 2958361: A 222290</v>
          </cell>
        </row>
        <row r="74">
          <cell r="A74" t="str">
            <v>ACC0183 Correct Account Code from 53032 to 53579 Spreadsheet 2958361: A 222290</v>
          </cell>
        </row>
        <row r="75">
          <cell r="A75" t="str">
            <v>ACC0183 Correct Account Code from 53032 to 53579 Spreadsheet 2958361: A 222290</v>
          </cell>
        </row>
        <row r="76">
          <cell r="A76" t="str">
            <v>BMA-NR-150013 GAT ACCRUALS July 14 Quoi Tran Spreadsheet 2961827: A 222406</v>
          </cell>
        </row>
        <row r="77">
          <cell r="A77" t="str">
            <v>Reverses "BR140896NR GAT ACCRUALS J Accrual AUD"07-JUL-14 09:56:58 - 2945416</v>
          </cell>
        </row>
        <row r="78">
          <cell r="A78" t="str">
            <v>Reverses "BR140896NR GAT ACCRUALS J Accrual AUD"07-JUL-14 09:56:58 - 2945416</v>
          </cell>
        </row>
        <row r="79">
          <cell r="A79" t="str">
            <v>100714-ARIBA</v>
          </cell>
        </row>
        <row r="80">
          <cell r="A80" t="str">
            <v>100714-ARIBA</v>
          </cell>
        </row>
        <row r="81">
          <cell r="A81" t="str">
            <v>100714-ARIBA</v>
          </cell>
        </row>
        <row r="82">
          <cell r="A82" t="str">
            <v>160714-ARIBA</v>
          </cell>
        </row>
        <row r="83">
          <cell r="A83" t="str">
            <v>160714-ARIBA</v>
          </cell>
        </row>
        <row r="84">
          <cell r="A84" t="str">
            <v>F105</v>
          </cell>
        </row>
        <row r="85">
          <cell r="A85" t="str">
            <v>F105</v>
          </cell>
        </row>
        <row r="86">
          <cell r="A86" t="str">
            <v>F105</v>
          </cell>
        </row>
        <row r="87">
          <cell r="A87" t="str">
            <v>F105</v>
          </cell>
        </row>
        <row r="88">
          <cell r="A88" t="str">
            <v>F105</v>
          </cell>
        </row>
        <row r="89">
          <cell r="A89" t="str">
            <v>F105</v>
          </cell>
        </row>
        <row r="90">
          <cell r="A90" t="str">
            <v>F105</v>
          </cell>
        </row>
        <row r="91">
          <cell r="A91" t="str">
            <v>F105</v>
          </cell>
        </row>
        <row r="92">
          <cell r="A92" t="str">
            <v>F105</v>
          </cell>
        </row>
        <row r="93">
          <cell r="A93" t="str">
            <v>F105</v>
          </cell>
        </row>
        <row r="94">
          <cell r="A94" t="str">
            <v>F105</v>
          </cell>
        </row>
        <row r="95">
          <cell r="A95" t="str">
            <v>F105</v>
          </cell>
        </row>
        <row r="96">
          <cell r="A96" t="str">
            <v>F105</v>
          </cell>
        </row>
        <row r="97">
          <cell r="A97" t="str">
            <v>F105</v>
          </cell>
        </row>
        <row r="98">
          <cell r="A98" t="str">
            <v>F105</v>
          </cell>
        </row>
        <row r="99">
          <cell r="A99" t="str">
            <v>F105</v>
          </cell>
        </row>
        <row r="100">
          <cell r="A100" t="str">
            <v>F105</v>
          </cell>
        </row>
        <row r="101">
          <cell r="A101" t="str">
            <v>F105</v>
          </cell>
        </row>
        <row r="102">
          <cell r="A102" t="str">
            <v>F105</v>
          </cell>
        </row>
        <row r="103">
          <cell r="A103" t="str">
            <v>F105</v>
          </cell>
        </row>
        <row r="104">
          <cell r="A104" t="str">
            <v>F105</v>
          </cell>
        </row>
        <row r="105">
          <cell r="A105" t="str">
            <v>F105</v>
          </cell>
        </row>
        <row r="106">
          <cell r="A106" t="str">
            <v>F105</v>
          </cell>
        </row>
        <row r="107">
          <cell r="A107" t="str">
            <v>F105</v>
          </cell>
        </row>
        <row r="108">
          <cell r="A108" t="str">
            <v>F105</v>
          </cell>
        </row>
        <row r="109">
          <cell r="A109" t="str">
            <v>F105</v>
          </cell>
        </row>
        <row r="110">
          <cell r="A110" t="str">
            <v>F105</v>
          </cell>
        </row>
        <row r="111">
          <cell r="A111" t="str">
            <v>F105</v>
          </cell>
        </row>
        <row r="112">
          <cell r="A112" t="str">
            <v>F105</v>
          </cell>
        </row>
        <row r="113">
          <cell r="A113" t="str">
            <v>F105</v>
          </cell>
        </row>
        <row r="114">
          <cell r="A114" t="str">
            <v>F105</v>
          </cell>
        </row>
        <row r="115">
          <cell r="A115" t="str">
            <v>F105</v>
          </cell>
        </row>
        <row r="116">
          <cell r="A116" t="str">
            <v>F105</v>
          </cell>
        </row>
        <row r="117">
          <cell r="A117" t="str">
            <v>F105</v>
          </cell>
        </row>
        <row r="118">
          <cell r="A118" t="str">
            <v>F105</v>
          </cell>
        </row>
        <row r="119">
          <cell r="A119" t="str">
            <v>F105</v>
          </cell>
        </row>
        <row r="120">
          <cell r="A120" t="str">
            <v>F105</v>
          </cell>
        </row>
        <row r="121">
          <cell r="A121" t="str">
            <v>F105</v>
          </cell>
        </row>
        <row r="122">
          <cell r="A122" t="str">
            <v>F105</v>
          </cell>
        </row>
        <row r="123">
          <cell r="A123" t="str">
            <v>F105</v>
          </cell>
        </row>
        <row r="124">
          <cell r="A124" t="str">
            <v>F105</v>
          </cell>
        </row>
        <row r="125">
          <cell r="A125" t="str">
            <v>F105</v>
          </cell>
        </row>
        <row r="126">
          <cell r="A126" t="str">
            <v>F105</v>
          </cell>
        </row>
        <row r="127">
          <cell r="A127" t="str">
            <v>F105</v>
          </cell>
        </row>
        <row r="128">
          <cell r="A128" t="str">
            <v>F105</v>
          </cell>
        </row>
        <row r="129">
          <cell r="A129" t="str">
            <v>F105</v>
          </cell>
        </row>
        <row r="130">
          <cell r="A130" t="str">
            <v>F105</v>
          </cell>
        </row>
        <row r="131">
          <cell r="A131" t="str">
            <v>F105</v>
          </cell>
        </row>
        <row r="132">
          <cell r="A132" t="str">
            <v>F105</v>
          </cell>
        </row>
        <row r="133">
          <cell r="A133" t="str">
            <v>F105</v>
          </cell>
        </row>
        <row r="134">
          <cell r="A134" t="str">
            <v>F105</v>
          </cell>
        </row>
        <row r="135">
          <cell r="A135" t="str">
            <v>F105</v>
          </cell>
        </row>
        <row r="136">
          <cell r="A136" t="str">
            <v>F105</v>
          </cell>
        </row>
        <row r="137">
          <cell r="A137" t="str">
            <v>F105</v>
          </cell>
        </row>
        <row r="138">
          <cell r="A138" t="str">
            <v>F105</v>
          </cell>
        </row>
        <row r="139">
          <cell r="A139" t="str">
            <v>F105</v>
          </cell>
        </row>
        <row r="140">
          <cell r="A140" t="str">
            <v>F105</v>
          </cell>
        </row>
        <row r="141">
          <cell r="A141" t="str">
            <v>F105</v>
          </cell>
        </row>
        <row r="142">
          <cell r="A142" t="str">
            <v>F105</v>
          </cell>
        </row>
        <row r="143">
          <cell r="A143" t="str">
            <v>F105</v>
          </cell>
        </row>
        <row r="144">
          <cell r="A144" t="str">
            <v>F105</v>
          </cell>
        </row>
        <row r="145">
          <cell r="A145" t="str">
            <v>F105</v>
          </cell>
        </row>
        <row r="146">
          <cell r="A146" t="str">
            <v>F105</v>
          </cell>
        </row>
        <row r="147">
          <cell r="A147" t="str">
            <v>F105</v>
          </cell>
        </row>
        <row r="148">
          <cell r="A148" t="str">
            <v>F105</v>
          </cell>
        </row>
        <row r="149">
          <cell r="A149" t="str">
            <v>F105</v>
          </cell>
        </row>
        <row r="150">
          <cell r="A150" t="str">
            <v>F105</v>
          </cell>
        </row>
        <row r="151">
          <cell r="A151" t="str">
            <v>F105</v>
          </cell>
        </row>
        <row r="152">
          <cell r="A152" t="str">
            <v>F105</v>
          </cell>
        </row>
        <row r="153">
          <cell r="A153" t="str">
            <v>F105</v>
          </cell>
        </row>
        <row r="154">
          <cell r="A154" t="str">
            <v>F105</v>
          </cell>
        </row>
        <row r="155">
          <cell r="A155" t="str">
            <v>F105</v>
          </cell>
        </row>
        <row r="156">
          <cell r="A156" t="str">
            <v>F105</v>
          </cell>
        </row>
        <row r="157">
          <cell r="A157" t="str">
            <v>F105</v>
          </cell>
        </row>
        <row r="158">
          <cell r="A158" t="str">
            <v>F105</v>
          </cell>
        </row>
        <row r="159">
          <cell r="A159" t="str">
            <v>F105</v>
          </cell>
        </row>
        <row r="160">
          <cell r="A160" t="str">
            <v>F105</v>
          </cell>
        </row>
        <row r="161">
          <cell r="A161" t="str">
            <v>F105</v>
          </cell>
        </row>
        <row r="162">
          <cell r="A162" t="str">
            <v>F105</v>
          </cell>
        </row>
        <row r="163">
          <cell r="A163" t="str">
            <v>F105</v>
          </cell>
        </row>
        <row r="164">
          <cell r="A164" t="str">
            <v>F105</v>
          </cell>
        </row>
        <row r="165">
          <cell r="A165" t="str">
            <v>F105</v>
          </cell>
        </row>
        <row r="166">
          <cell r="A166" t="str">
            <v>F105</v>
          </cell>
        </row>
        <row r="167">
          <cell r="A167" t="str">
            <v>F105</v>
          </cell>
        </row>
        <row r="168">
          <cell r="A168" t="str">
            <v>F105</v>
          </cell>
        </row>
        <row r="169">
          <cell r="A169" t="str">
            <v>F105</v>
          </cell>
        </row>
        <row r="170">
          <cell r="A170" t="str">
            <v>F105</v>
          </cell>
        </row>
        <row r="171">
          <cell r="A171" t="str">
            <v>F105</v>
          </cell>
        </row>
        <row r="172">
          <cell r="A172" t="str">
            <v>F105</v>
          </cell>
        </row>
        <row r="173">
          <cell r="A173" t="str">
            <v>F105</v>
          </cell>
        </row>
        <row r="174">
          <cell r="A174" t="str">
            <v>F105</v>
          </cell>
        </row>
        <row r="175">
          <cell r="A175" t="str">
            <v>F105</v>
          </cell>
        </row>
        <row r="176">
          <cell r="A176" t="str">
            <v>F105</v>
          </cell>
        </row>
        <row r="177">
          <cell r="A177" t="str">
            <v>F105</v>
          </cell>
        </row>
        <row r="178">
          <cell r="A178" t="str">
            <v>F105</v>
          </cell>
        </row>
        <row r="179">
          <cell r="A179" t="str">
            <v>F105</v>
          </cell>
        </row>
        <row r="180">
          <cell r="A180" t="str">
            <v>F105</v>
          </cell>
        </row>
        <row r="181">
          <cell r="A181" t="str">
            <v>F105</v>
          </cell>
        </row>
        <row r="182">
          <cell r="A182" t="str">
            <v>F105</v>
          </cell>
        </row>
        <row r="183">
          <cell r="A183" t="str">
            <v>F105</v>
          </cell>
        </row>
        <row r="184">
          <cell r="A184" t="str">
            <v>F105</v>
          </cell>
        </row>
        <row r="185">
          <cell r="A185" t="str">
            <v>F105</v>
          </cell>
        </row>
        <row r="186">
          <cell r="A186" t="str">
            <v>F105</v>
          </cell>
        </row>
        <row r="187">
          <cell r="A187" t="str">
            <v>F105</v>
          </cell>
        </row>
        <row r="188">
          <cell r="A188" t="str">
            <v>F105</v>
          </cell>
        </row>
        <row r="189">
          <cell r="A189" t="str">
            <v>F105</v>
          </cell>
        </row>
        <row r="190">
          <cell r="A190" t="str">
            <v>F105</v>
          </cell>
        </row>
        <row r="191">
          <cell r="A191" t="str">
            <v>F105</v>
          </cell>
        </row>
        <row r="192">
          <cell r="A192" t="str">
            <v>F105</v>
          </cell>
        </row>
        <row r="193">
          <cell r="A193" t="str">
            <v>F105</v>
          </cell>
        </row>
        <row r="194">
          <cell r="A194" t="str">
            <v>F105</v>
          </cell>
        </row>
        <row r="195">
          <cell r="A195" t="str">
            <v>F105</v>
          </cell>
        </row>
        <row r="196">
          <cell r="A196" t="str">
            <v>F105</v>
          </cell>
        </row>
        <row r="197">
          <cell r="A197" t="str">
            <v>F105</v>
          </cell>
        </row>
        <row r="198">
          <cell r="A198" t="str">
            <v>F105</v>
          </cell>
        </row>
        <row r="199">
          <cell r="A199" t="str">
            <v>F105</v>
          </cell>
        </row>
        <row r="200">
          <cell r="A200" t="str">
            <v>F105</v>
          </cell>
        </row>
        <row r="201">
          <cell r="A201" t="str">
            <v>F105</v>
          </cell>
        </row>
        <row r="202">
          <cell r="A202" t="str">
            <v>F105</v>
          </cell>
        </row>
        <row r="203">
          <cell r="A203" t="str">
            <v>F105</v>
          </cell>
        </row>
        <row r="204">
          <cell r="A204" t="str">
            <v>F105</v>
          </cell>
        </row>
        <row r="205">
          <cell r="A205" t="str">
            <v>F105</v>
          </cell>
        </row>
        <row r="206">
          <cell r="A206" t="str">
            <v>F105</v>
          </cell>
        </row>
        <row r="207">
          <cell r="A207" t="str">
            <v>F105</v>
          </cell>
        </row>
        <row r="208">
          <cell r="A208" t="str">
            <v>F105</v>
          </cell>
        </row>
        <row r="209">
          <cell r="A209" t="str">
            <v>F105</v>
          </cell>
        </row>
        <row r="210">
          <cell r="A210" t="str">
            <v>F105</v>
          </cell>
        </row>
        <row r="211">
          <cell r="A211" t="str">
            <v>F105</v>
          </cell>
        </row>
        <row r="212">
          <cell r="A212" t="str">
            <v>F105</v>
          </cell>
        </row>
        <row r="213">
          <cell r="A213" t="str">
            <v>F105</v>
          </cell>
        </row>
        <row r="214">
          <cell r="A214" t="str">
            <v>F105</v>
          </cell>
        </row>
        <row r="215">
          <cell r="A215" t="str">
            <v>F105</v>
          </cell>
        </row>
        <row r="216">
          <cell r="A216" t="str">
            <v>F105</v>
          </cell>
        </row>
        <row r="217">
          <cell r="A217" t="str">
            <v>F105</v>
          </cell>
        </row>
        <row r="218">
          <cell r="A218" t="str">
            <v>F105</v>
          </cell>
        </row>
        <row r="219">
          <cell r="A219" t="str">
            <v>F105</v>
          </cell>
        </row>
        <row r="220">
          <cell r="A220" t="str">
            <v>F105</v>
          </cell>
        </row>
        <row r="221">
          <cell r="A221" t="str">
            <v>F105</v>
          </cell>
        </row>
        <row r="222">
          <cell r="A222" t="str">
            <v>F105</v>
          </cell>
        </row>
        <row r="223">
          <cell r="A223" t="str">
            <v>F105</v>
          </cell>
        </row>
        <row r="224">
          <cell r="A224" t="str">
            <v>F105</v>
          </cell>
        </row>
        <row r="225">
          <cell r="A225" t="str">
            <v>F105</v>
          </cell>
        </row>
        <row r="226">
          <cell r="A226" t="str">
            <v>F105</v>
          </cell>
        </row>
        <row r="227">
          <cell r="A227" t="str">
            <v>F105</v>
          </cell>
        </row>
        <row r="228">
          <cell r="A228" t="str">
            <v>F105</v>
          </cell>
        </row>
        <row r="229">
          <cell r="A229" t="str">
            <v>F105</v>
          </cell>
        </row>
        <row r="230">
          <cell r="A230" t="str">
            <v>F105</v>
          </cell>
        </row>
        <row r="231">
          <cell r="A231" t="str">
            <v>F105</v>
          </cell>
        </row>
        <row r="232">
          <cell r="A232" t="str">
            <v>F105</v>
          </cell>
        </row>
        <row r="233">
          <cell r="A233" t="str">
            <v>F105</v>
          </cell>
        </row>
        <row r="234">
          <cell r="A234" t="str">
            <v>F105</v>
          </cell>
        </row>
        <row r="235">
          <cell r="A235" t="str">
            <v>F105</v>
          </cell>
        </row>
        <row r="236">
          <cell r="A236" t="str">
            <v>F105</v>
          </cell>
        </row>
        <row r="237">
          <cell r="A237" t="str">
            <v>F105</v>
          </cell>
        </row>
        <row r="238">
          <cell r="A238" t="str">
            <v>F107</v>
          </cell>
        </row>
        <row r="239">
          <cell r="A239" t="str">
            <v>F107</v>
          </cell>
        </row>
        <row r="240">
          <cell r="A240" t="str">
            <v>F107</v>
          </cell>
        </row>
        <row r="241">
          <cell r="A241" t="str">
            <v>F107</v>
          </cell>
        </row>
        <row r="242">
          <cell r="A242" t="str">
            <v>F107</v>
          </cell>
        </row>
        <row r="243">
          <cell r="A243" t="str">
            <v>F107</v>
          </cell>
        </row>
        <row r="244">
          <cell r="A244" t="str">
            <v>F107</v>
          </cell>
        </row>
        <row r="245">
          <cell r="A245" t="str">
            <v>F107</v>
          </cell>
        </row>
        <row r="246">
          <cell r="A246" t="str">
            <v>F107</v>
          </cell>
        </row>
        <row r="247">
          <cell r="A247" t="str">
            <v>F107</v>
          </cell>
        </row>
        <row r="248">
          <cell r="A248" t="str">
            <v>F107</v>
          </cell>
        </row>
        <row r="249">
          <cell r="A249" t="str">
            <v>F107</v>
          </cell>
        </row>
        <row r="250">
          <cell r="A250" t="str">
            <v>F107</v>
          </cell>
        </row>
        <row r="251">
          <cell r="A251" t="str">
            <v>F107</v>
          </cell>
        </row>
        <row r="252">
          <cell r="A252" t="str">
            <v>F107</v>
          </cell>
        </row>
        <row r="253">
          <cell r="A253" t="str">
            <v>F107</v>
          </cell>
        </row>
        <row r="254">
          <cell r="A254" t="str">
            <v>F107</v>
          </cell>
        </row>
        <row r="255">
          <cell r="A255" t="str">
            <v>F107</v>
          </cell>
        </row>
        <row r="256">
          <cell r="A256" t="str">
            <v>F107</v>
          </cell>
        </row>
        <row r="257">
          <cell r="A257" t="str">
            <v>F107</v>
          </cell>
        </row>
        <row r="258">
          <cell r="A258" t="str">
            <v>F107</v>
          </cell>
        </row>
        <row r="259">
          <cell r="A259" t="str">
            <v>F107</v>
          </cell>
        </row>
        <row r="260">
          <cell r="A260" t="str">
            <v>F107</v>
          </cell>
        </row>
        <row r="261">
          <cell r="A261" t="str">
            <v>F107</v>
          </cell>
        </row>
        <row r="262">
          <cell r="A262" t="str">
            <v>F107</v>
          </cell>
        </row>
        <row r="263">
          <cell r="A263" t="str">
            <v>F107</v>
          </cell>
        </row>
        <row r="264">
          <cell r="A264" t="str">
            <v>F107</v>
          </cell>
        </row>
        <row r="265">
          <cell r="A265" t="str">
            <v>F107</v>
          </cell>
        </row>
        <row r="266">
          <cell r="A266" t="str">
            <v>F107</v>
          </cell>
        </row>
        <row r="267">
          <cell r="A267" t="str">
            <v>F107</v>
          </cell>
        </row>
        <row r="268">
          <cell r="A268" t="str">
            <v>F107</v>
          </cell>
        </row>
        <row r="269">
          <cell r="A269" t="str">
            <v>F107</v>
          </cell>
        </row>
        <row r="270">
          <cell r="A270" t="str">
            <v>F107</v>
          </cell>
        </row>
        <row r="271">
          <cell r="A271" t="str">
            <v>F107</v>
          </cell>
        </row>
        <row r="272">
          <cell r="A272" t="str">
            <v>F107</v>
          </cell>
        </row>
        <row r="273">
          <cell r="A273" t="str">
            <v>F107</v>
          </cell>
        </row>
        <row r="274">
          <cell r="A274" t="str">
            <v>F107</v>
          </cell>
        </row>
        <row r="275">
          <cell r="A275" t="str">
            <v>F107</v>
          </cell>
        </row>
        <row r="276">
          <cell r="A276" t="str">
            <v>F107</v>
          </cell>
        </row>
        <row r="277">
          <cell r="A277" t="str">
            <v>F107</v>
          </cell>
        </row>
        <row r="278">
          <cell r="A278" t="str">
            <v>F107</v>
          </cell>
        </row>
        <row r="279">
          <cell r="A279" t="str">
            <v>F107</v>
          </cell>
        </row>
        <row r="280">
          <cell r="A280" t="str">
            <v>F107</v>
          </cell>
        </row>
        <row r="281">
          <cell r="A281" t="str">
            <v>F107</v>
          </cell>
        </row>
        <row r="282">
          <cell r="A282" t="str">
            <v>F107</v>
          </cell>
        </row>
        <row r="283">
          <cell r="A283" t="str">
            <v>F107</v>
          </cell>
        </row>
        <row r="284">
          <cell r="A284" t="str">
            <v>F107</v>
          </cell>
        </row>
        <row r="285">
          <cell r="A285" t="str">
            <v>F107</v>
          </cell>
        </row>
        <row r="286">
          <cell r="A286" t="str">
            <v>F107</v>
          </cell>
        </row>
        <row r="287">
          <cell r="A287" t="str">
            <v>F107</v>
          </cell>
        </row>
        <row r="288">
          <cell r="A288" t="str">
            <v>F107</v>
          </cell>
        </row>
        <row r="289">
          <cell r="A289" t="str">
            <v>F107</v>
          </cell>
        </row>
        <row r="290">
          <cell r="A290" t="str">
            <v>F107</v>
          </cell>
        </row>
        <row r="291">
          <cell r="A291" t="str">
            <v>F107</v>
          </cell>
        </row>
        <row r="292">
          <cell r="A292" t="str">
            <v>F107</v>
          </cell>
        </row>
        <row r="293">
          <cell r="A293" t="str">
            <v>F107</v>
          </cell>
        </row>
        <row r="294">
          <cell r="A294" t="str">
            <v>F107</v>
          </cell>
        </row>
        <row r="295">
          <cell r="A295" t="str">
            <v>F107</v>
          </cell>
        </row>
        <row r="296">
          <cell r="A296" t="str">
            <v>F108</v>
          </cell>
        </row>
        <row r="297">
          <cell r="A297" t="str">
            <v>F108</v>
          </cell>
        </row>
        <row r="298">
          <cell r="A298" t="str">
            <v>F108</v>
          </cell>
        </row>
        <row r="299">
          <cell r="A299" t="str">
            <v>F108</v>
          </cell>
        </row>
        <row r="300">
          <cell r="A300" t="str">
            <v>F108</v>
          </cell>
        </row>
        <row r="301">
          <cell r="A301" t="str">
            <v>F108</v>
          </cell>
        </row>
        <row r="302">
          <cell r="A302" t="str">
            <v>F108</v>
          </cell>
        </row>
        <row r="303">
          <cell r="A303" t="str">
            <v>F108</v>
          </cell>
        </row>
        <row r="304">
          <cell r="A304" t="str">
            <v>F108</v>
          </cell>
        </row>
        <row r="305">
          <cell r="A305" t="str">
            <v>F108</v>
          </cell>
        </row>
        <row r="306">
          <cell r="A306" t="str">
            <v>F108</v>
          </cell>
        </row>
        <row r="307">
          <cell r="A307" t="str">
            <v>F108</v>
          </cell>
        </row>
        <row r="308">
          <cell r="A308" t="str">
            <v>F108</v>
          </cell>
        </row>
        <row r="309">
          <cell r="A309" t="str">
            <v>F108</v>
          </cell>
        </row>
        <row r="310">
          <cell r="A310" t="str">
            <v>F108</v>
          </cell>
        </row>
        <row r="311">
          <cell r="A311" t="str">
            <v>F108</v>
          </cell>
        </row>
        <row r="312">
          <cell r="A312" t="str">
            <v>F108</v>
          </cell>
        </row>
        <row r="313">
          <cell r="A313" t="str">
            <v>F108</v>
          </cell>
        </row>
        <row r="314">
          <cell r="A314" t="str">
            <v>F108</v>
          </cell>
        </row>
        <row r="315">
          <cell r="A315" t="str">
            <v>F108</v>
          </cell>
        </row>
        <row r="316">
          <cell r="A316" t="str">
            <v>F108</v>
          </cell>
        </row>
        <row r="317">
          <cell r="A317" t="str">
            <v>F108</v>
          </cell>
        </row>
        <row r="318">
          <cell r="A318" t="str">
            <v>F108</v>
          </cell>
        </row>
        <row r="319">
          <cell r="A319" t="str">
            <v>F108</v>
          </cell>
        </row>
        <row r="320">
          <cell r="A320" t="str">
            <v>F108</v>
          </cell>
        </row>
        <row r="321">
          <cell r="A321" t="str">
            <v>F108</v>
          </cell>
        </row>
        <row r="322">
          <cell r="A322" t="str">
            <v>F108</v>
          </cell>
        </row>
        <row r="323">
          <cell r="A323" t="str">
            <v>F108</v>
          </cell>
        </row>
        <row r="324">
          <cell r="A324" t="str">
            <v>F108</v>
          </cell>
        </row>
        <row r="325">
          <cell r="A325" t="str">
            <v>F108</v>
          </cell>
        </row>
        <row r="326">
          <cell r="A326" t="str">
            <v>F108</v>
          </cell>
        </row>
        <row r="327">
          <cell r="A327" t="str">
            <v>F108</v>
          </cell>
        </row>
        <row r="328">
          <cell r="A328" t="str">
            <v>F108</v>
          </cell>
        </row>
        <row r="329">
          <cell r="A329" t="str">
            <v>F108</v>
          </cell>
        </row>
        <row r="330">
          <cell r="A330" t="str">
            <v>F108</v>
          </cell>
        </row>
        <row r="331">
          <cell r="A331" t="str">
            <v>F108</v>
          </cell>
        </row>
        <row r="332">
          <cell r="A332" t="str">
            <v>F108</v>
          </cell>
        </row>
        <row r="333">
          <cell r="A333" t="str">
            <v>F108</v>
          </cell>
        </row>
        <row r="334">
          <cell r="A334" t="str">
            <v>F108</v>
          </cell>
        </row>
        <row r="335">
          <cell r="A335" t="str">
            <v>F108</v>
          </cell>
        </row>
        <row r="336">
          <cell r="A336" t="str">
            <v>F108</v>
          </cell>
        </row>
        <row r="337">
          <cell r="A337" t="str">
            <v>F108</v>
          </cell>
        </row>
        <row r="338">
          <cell r="A338" t="str">
            <v>F108</v>
          </cell>
        </row>
        <row r="339">
          <cell r="A339" t="str">
            <v>F108</v>
          </cell>
        </row>
        <row r="340">
          <cell r="A340" t="str">
            <v>F108</v>
          </cell>
        </row>
        <row r="341">
          <cell r="A341" t="str">
            <v>F108</v>
          </cell>
        </row>
        <row r="342">
          <cell r="A342" t="str">
            <v>F108</v>
          </cell>
        </row>
        <row r="343">
          <cell r="A343" t="str">
            <v>F108</v>
          </cell>
        </row>
        <row r="344">
          <cell r="A344" t="str">
            <v>F108</v>
          </cell>
        </row>
        <row r="345">
          <cell r="A345" t="str">
            <v>F108</v>
          </cell>
        </row>
        <row r="346">
          <cell r="A346" t="str">
            <v>F108</v>
          </cell>
        </row>
        <row r="347">
          <cell r="A347" t="str">
            <v>F108</v>
          </cell>
        </row>
        <row r="348">
          <cell r="A348" t="str">
            <v>F108</v>
          </cell>
        </row>
        <row r="349">
          <cell r="A349" t="str">
            <v>F108</v>
          </cell>
        </row>
        <row r="350">
          <cell r="A350" t="str">
            <v>F108</v>
          </cell>
        </row>
        <row r="351">
          <cell r="A351" t="str">
            <v>F108</v>
          </cell>
        </row>
        <row r="352">
          <cell r="A352" t="str">
            <v>F108</v>
          </cell>
        </row>
        <row r="353">
          <cell r="A353" t="str">
            <v>F108</v>
          </cell>
        </row>
        <row r="354">
          <cell r="A354" t="str">
            <v>F108</v>
          </cell>
        </row>
        <row r="355">
          <cell r="A355" t="str">
            <v>F108</v>
          </cell>
        </row>
        <row r="356">
          <cell r="A356" t="str">
            <v>F108</v>
          </cell>
        </row>
        <row r="357">
          <cell r="A357" t="str">
            <v>F108</v>
          </cell>
        </row>
        <row r="358">
          <cell r="A358" t="str">
            <v>F108</v>
          </cell>
        </row>
        <row r="359">
          <cell r="A359" t="str">
            <v>F108</v>
          </cell>
        </row>
        <row r="360">
          <cell r="A360" t="str">
            <v>F108</v>
          </cell>
        </row>
        <row r="361">
          <cell r="A361" t="str">
            <v>F108</v>
          </cell>
        </row>
        <row r="362">
          <cell r="A362" t="str">
            <v>F108</v>
          </cell>
        </row>
        <row r="363">
          <cell r="A363" t="str">
            <v>F108</v>
          </cell>
        </row>
        <row r="364">
          <cell r="A364" t="str">
            <v>F108</v>
          </cell>
        </row>
        <row r="365">
          <cell r="A365" t="str">
            <v>F108</v>
          </cell>
        </row>
        <row r="366">
          <cell r="A366" t="str">
            <v>F108</v>
          </cell>
        </row>
        <row r="367">
          <cell r="A367" t="str">
            <v>F108</v>
          </cell>
        </row>
        <row r="368">
          <cell r="A368" t="str">
            <v>F108</v>
          </cell>
        </row>
        <row r="369">
          <cell r="A369" t="str">
            <v>F108</v>
          </cell>
        </row>
        <row r="370">
          <cell r="A370" t="str">
            <v>F108</v>
          </cell>
        </row>
        <row r="371">
          <cell r="A371" t="str">
            <v>F108</v>
          </cell>
        </row>
        <row r="372">
          <cell r="A372" t="str">
            <v>F108</v>
          </cell>
        </row>
        <row r="373">
          <cell r="A373" t="str">
            <v>F108</v>
          </cell>
        </row>
        <row r="374">
          <cell r="A374" t="str">
            <v>F108</v>
          </cell>
        </row>
        <row r="375">
          <cell r="A375" t="str">
            <v>F108</v>
          </cell>
        </row>
        <row r="376">
          <cell r="A376" t="str">
            <v>F108</v>
          </cell>
        </row>
        <row r="377">
          <cell r="A377" t="str">
            <v>F108</v>
          </cell>
        </row>
        <row r="378">
          <cell r="A378" t="str">
            <v>F108</v>
          </cell>
        </row>
        <row r="379">
          <cell r="A379" t="str">
            <v>F108</v>
          </cell>
        </row>
        <row r="380">
          <cell r="A380" t="str">
            <v>F108</v>
          </cell>
        </row>
        <row r="381">
          <cell r="A381" t="str">
            <v>F108</v>
          </cell>
        </row>
        <row r="382">
          <cell r="A382" t="str">
            <v>F108</v>
          </cell>
        </row>
        <row r="383">
          <cell r="A383" t="str">
            <v>F108</v>
          </cell>
        </row>
        <row r="384">
          <cell r="A384" t="str">
            <v>F108</v>
          </cell>
        </row>
        <row r="385">
          <cell r="A385" t="str">
            <v>F108</v>
          </cell>
        </row>
        <row r="386">
          <cell r="A386" t="str">
            <v>F108</v>
          </cell>
        </row>
        <row r="387">
          <cell r="A387" t="str">
            <v>F108</v>
          </cell>
        </row>
        <row r="388">
          <cell r="A388" t="str">
            <v>F108</v>
          </cell>
        </row>
        <row r="389">
          <cell r="A389" t="str">
            <v>F108</v>
          </cell>
        </row>
        <row r="390">
          <cell r="A390" t="str">
            <v>F108</v>
          </cell>
        </row>
        <row r="391">
          <cell r="A391" t="str">
            <v>F108</v>
          </cell>
        </row>
        <row r="392">
          <cell r="A392" t="str">
            <v>F108</v>
          </cell>
        </row>
        <row r="393">
          <cell r="A393" t="str">
            <v>F108</v>
          </cell>
        </row>
        <row r="394">
          <cell r="A394" t="str">
            <v>F108</v>
          </cell>
        </row>
        <row r="395">
          <cell r="A395" t="str">
            <v>F108</v>
          </cell>
        </row>
        <row r="396">
          <cell r="A396" t="str">
            <v>F108</v>
          </cell>
        </row>
        <row r="397">
          <cell r="A397" t="str">
            <v>F108</v>
          </cell>
        </row>
        <row r="398">
          <cell r="A398" t="str">
            <v>BMA-NR-150013 GAT ACCRUALS July 14 Quoi Tran Spreadsheet 2961827: A 222406</v>
          </cell>
        </row>
        <row r="399">
          <cell r="A399" t="str">
            <v>Reverses "BR140896NR GAT ACCRUALS J Accrual AUD"07-JUL-14 09:56:58 - 2945416</v>
          </cell>
        </row>
        <row r="400">
          <cell r="A400" t="str">
            <v>BMA-NR-150013 GAT ACCRUALS July 14 Quoi Tran Spreadsheet 2961827: A 222406</v>
          </cell>
        </row>
        <row r="401">
          <cell r="A401" t="str">
            <v>Reverses "BR140896NR GAT ACCRUALS J Accrual AUD"07-JUL-14 09:56:58 - 2945416</v>
          </cell>
        </row>
        <row r="402">
          <cell r="A402" t="str">
            <v>BMA-NR-150013 GAT ACCRUALS July 14 Quoi Tran Spreadsheet 2961827: A 222406</v>
          </cell>
        </row>
        <row r="403">
          <cell r="A403" t="str">
            <v>Reverses "BR140896NR GAT ACCRUALS J Accrual AUD"07-JUL-14 09:56:58 - 2945416</v>
          </cell>
        </row>
        <row r="404">
          <cell r="A404" t="str">
            <v>BMA-NR-150013 GAT ACCRUALS July 14 Quoi Tran Spreadsheet 2961827: A 222406</v>
          </cell>
        </row>
        <row r="405">
          <cell r="A405" t="str">
            <v>Reverses "BR140896NR GAT ACCRUALS J Accrual AUD"07-JUL-14 09:56:58 - 2945416</v>
          </cell>
        </row>
        <row r="406">
          <cell r="A406" t="str">
            <v>BMA-NR-150013 GAT ACCRUALS July 14 Quoi Tran Spreadsheet 2961827: A 222406</v>
          </cell>
        </row>
        <row r="407">
          <cell r="A407" t="str">
            <v>Reverses "BR140896NR GAT ACCRUALS J Accrual AUD"07-JUL-14 09:56:58 - 2945416</v>
          </cell>
        </row>
        <row r="408">
          <cell r="A408" t="str">
            <v>BMA-NR-150013 GAT ACCRUALS July 14 Quoi Tran Spreadsheet 2961827: A 222406</v>
          </cell>
        </row>
        <row r="409">
          <cell r="A409" t="str">
            <v>Reverses "BR140896NR GAT ACCRUALS J Accrual AUD"07-JUL-14 09:56:58 - 2945416</v>
          </cell>
        </row>
        <row r="410">
          <cell r="A410" t="str">
            <v>BMA-NR-150013 GAT ACCRUALS July 14 Quoi Tran Spreadsheet 2961827: A 222406</v>
          </cell>
        </row>
        <row r="411">
          <cell r="A411" t="str">
            <v>Reverses "BR140896NR GAT ACCRUALS J Accrual AUD"07-JUL-14 09:56:58 - 2945416</v>
          </cell>
        </row>
        <row r="412">
          <cell r="A412" t="str">
            <v>BMA-NR-150013 GAT ACCRUALS July 14 Quoi Tran Spreadsheet 2961827: A 222406</v>
          </cell>
        </row>
        <row r="413">
          <cell r="A413" t="str">
            <v>Reverses "BR140896NR GAT ACCRUALS J Accrual AUD"07-JUL-14 09:56:58 - 2945416</v>
          </cell>
        </row>
        <row r="414">
          <cell r="A414" t="str">
            <v>BMA-NR-150013 GAT ACCRUALS July 14 Quoi Tran Spreadsheet 2961827: A 222406</v>
          </cell>
        </row>
        <row r="415">
          <cell r="A415" t="str">
            <v>Reverses "BR140896NR GAT ACCRUALS J Accrual AUD"07-JUL-14 09:56:58 - 2945416</v>
          </cell>
        </row>
        <row r="416">
          <cell r="A416" t="str">
            <v>BMA-NR-150013 GAT ACCRUALS July 14 Quoi Tran Spreadsheet 2961827: A 222406</v>
          </cell>
        </row>
        <row r="417">
          <cell r="A417" t="str">
            <v>BMA-NR-150013 GAT ACCRUALS July 14 Quoi Tran Spreadsheet 2961827: A 222406</v>
          </cell>
        </row>
        <row r="418">
          <cell r="A418" t="str">
            <v>Reverses "BR140896NR GAT ACCRUALS J Accrual AUD"07-JUL-14 09:56:58 - 2945416</v>
          </cell>
        </row>
        <row r="419">
          <cell r="A419" t="str">
            <v>BMA-NR-150013 GAT ACCRUALS July 14 Quoi Tran Spreadsheet 2961827: A 222406</v>
          </cell>
        </row>
        <row r="420">
          <cell r="A420" t="str">
            <v>BMA-NR-150013 GAT ACCRUALS July 14 Quoi Tran Spreadsheet 2961827: A 222406</v>
          </cell>
        </row>
        <row r="421">
          <cell r="A421" t="str">
            <v>Reverses "BR140928NR GAT ACCRUALS A Accrual AUD"09-JUL-14 12:10:19 - 2946952</v>
          </cell>
        </row>
        <row r="422">
          <cell r="A422" t="str">
            <v>Reverses "BR140928NR GAT ACCRUALS A Accrual AUD"09-JUL-14 12:10:19 - 2946952</v>
          </cell>
        </row>
        <row r="423">
          <cell r="A423" t="str">
            <v>210714-ARIBA</v>
          </cell>
        </row>
        <row r="424">
          <cell r="A424" t="str">
            <v>F104</v>
          </cell>
        </row>
        <row r="425">
          <cell r="A425" t="str">
            <v>280714-ARIBA</v>
          </cell>
        </row>
        <row r="426">
          <cell r="A426" t="str">
            <v>090714-ARIBA</v>
          </cell>
        </row>
        <row r="427">
          <cell r="A427" t="str">
            <v>ACC0183 Correct Account Code from 53032 to 53579 Spreadsheet 2958361: A 222290</v>
          </cell>
        </row>
        <row r="428">
          <cell r="A428" t="str">
            <v>ACC0183 Correct Account Code from 53032 to 53579 Spreadsheet 2958361: A 222290</v>
          </cell>
        </row>
        <row r="429">
          <cell r="A429" t="str">
            <v>120814-ARIBA</v>
          </cell>
        </row>
        <row r="430">
          <cell r="A430" t="str">
            <v>140814-ARIBA</v>
          </cell>
        </row>
        <row r="431">
          <cell r="A431" t="str">
            <v>F140</v>
          </cell>
        </row>
        <row r="432">
          <cell r="A432" t="str">
            <v>BMA-NR-150057 GAT Accruals L&amp;PG Aug 14 Spreadsheet 2977778: A 223451</v>
          </cell>
        </row>
        <row r="433">
          <cell r="A433" t="str">
            <v>C50316</v>
          </cell>
        </row>
        <row r="434">
          <cell r="A434" t="str">
            <v>C50311</v>
          </cell>
        </row>
        <row r="435">
          <cell r="A435" t="str">
            <v>C50311</v>
          </cell>
        </row>
        <row r="436">
          <cell r="A436" t="str">
            <v>C50311</v>
          </cell>
        </row>
        <row r="437">
          <cell r="A437" t="str">
            <v>R14/1403 EWOLFF 2/9 DTZ ADV SALES SEPTEMBER 2014: 02-SEP-14 10:02:50</v>
          </cell>
        </row>
        <row r="438">
          <cell r="A438" t="str">
            <v>R14/1403 EWOLFF 2/9 DTZ ADV SALES SEPTEMBER 2014: 02-SEP-14 10:02:50</v>
          </cell>
        </row>
        <row r="439">
          <cell r="A439" t="str">
            <v>Reverses "R14/1401 EWOLFF DTZ ADV SALES AUGUST 2014: 01-AUG-"02-SEP-14 10:02:46 - 2976919</v>
          </cell>
        </row>
        <row r="440">
          <cell r="A440" t="str">
            <v>Reverses "R14/1401 EWOLFF DTZ ADV SALES AUGUST 2014: 01-AUG-"02-SEP-14 10:02:46 - 2976919</v>
          </cell>
        </row>
        <row r="441">
          <cell r="A441" t="str">
            <v>ACC0183 VMIA Property insurance write down AUG-14 Spreadsheet 2974979: A 223144</v>
          </cell>
        </row>
        <row r="442">
          <cell r="A442" t="str">
            <v>ACC0183 VMIA Property insurance write down AUG-14 Spreadsheet 2974979: A 223144</v>
          </cell>
        </row>
        <row r="443">
          <cell r="A443" t="str">
            <v>ACC0183 VMIA Property insurance write down AUG-14 Spreadsheet 2974979: A 223144</v>
          </cell>
        </row>
        <row r="444">
          <cell r="A444" t="str">
            <v>ACC0183 VMIA Property insurance write down AUG-14 Spreadsheet 2974979: A 223144</v>
          </cell>
        </row>
        <row r="445">
          <cell r="A445" t="str">
            <v>ACC0183 VMIA Property insurance write down AUG-14 Spreadsheet 2974979: A 223144</v>
          </cell>
        </row>
        <row r="446">
          <cell r="A446" t="str">
            <v>ACC0183 VMIA Property insurance write down AUG-14 Spreadsheet 2974979: A 223144</v>
          </cell>
        </row>
        <row r="447">
          <cell r="A447" t="str">
            <v>ACC0183 VMIA Property insurance write down AUG-14 Spreadsheet 2974979: A 223144</v>
          </cell>
        </row>
        <row r="448">
          <cell r="A448" t="str">
            <v>ACC0183 VMIA Property insurance write down AUG-14 Spreadsheet 2974979: A 223144</v>
          </cell>
        </row>
        <row r="449">
          <cell r="A449" t="str">
            <v>ACC0183 VMIA Property insurance write down AUG-14 Spreadsheet 2974979: A 223144</v>
          </cell>
        </row>
        <row r="450">
          <cell r="A450" t="str">
            <v>ACC0183 VMIA Property insurance write down AUG-14 Spreadsheet 2974979: A 223144</v>
          </cell>
        </row>
        <row r="451">
          <cell r="A451" t="str">
            <v>ACC0183 VMIA Property insurance write down AUG-14 Spreadsheet 2974979: A 223144</v>
          </cell>
        </row>
        <row r="452">
          <cell r="A452" t="str">
            <v>ACC0183 VMIA Property insurance write down AUG-14 Spreadsheet 2974979: A 223144</v>
          </cell>
        </row>
        <row r="453">
          <cell r="A453" t="str">
            <v>ACC0183 VMIA Property insurance write down AUG-14 Spreadsheet 2974979: A 223144</v>
          </cell>
        </row>
        <row r="454">
          <cell r="A454" t="str">
            <v>ACC0183 VMIA Property insurance write down AUG-14 Spreadsheet 2974979: A 223144</v>
          </cell>
        </row>
        <row r="455">
          <cell r="A455" t="str">
            <v>ACC0183 VMIA Property insurance write down AUG-14 Spreadsheet 2974979: A 223144</v>
          </cell>
        </row>
        <row r="456">
          <cell r="A456" t="str">
            <v>ACC0183 VMIA Property insurance write down AUG-14 Spreadsheet 2974979: A 223144</v>
          </cell>
        </row>
        <row r="457">
          <cell r="A457" t="str">
            <v>ACC0183 VMIA Property insurance write down AUG-14 Spreadsheet 2974979: A 223144</v>
          </cell>
        </row>
        <row r="458">
          <cell r="A458" t="str">
            <v>ACC0183 VMIA Property insurance write down AUG-14 Spreadsheet 2974979: A 223144</v>
          </cell>
        </row>
        <row r="459">
          <cell r="A459" t="str">
            <v>ACC0183 VMIA Property insurance write down AUG-14 Spreadsheet 2974979: A 223144</v>
          </cell>
        </row>
        <row r="460">
          <cell r="A460" t="str">
            <v>ACC0183 VMIA Property insurance write down AUG-14 Spreadsheet 2974979: A 223144</v>
          </cell>
        </row>
        <row r="461">
          <cell r="A461" t="str">
            <v>ACC0183 VMIA Property insurance write down AUG-14 Spreadsheet 2974979: A 223144</v>
          </cell>
        </row>
        <row r="462">
          <cell r="A462" t="str">
            <v>ACC0183 VMIA Property insurance write down AUG-14 Spreadsheet 2974979: A 223144</v>
          </cell>
        </row>
        <row r="463">
          <cell r="A463" t="str">
            <v>ACC0183 VMIA Property insurance write down AUG-14 Spreadsheet 2974979: A 223144</v>
          </cell>
        </row>
        <row r="464">
          <cell r="A464" t="str">
            <v>ACC0183 VMIA Property insurance write down AUG-14 Spreadsheet 2974979: A 223144</v>
          </cell>
        </row>
        <row r="465">
          <cell r="A465" t="str">
            <v>ACC0183 VMIA Property insurance write down AUG-14 Spreadsheet 2974979: A 223144</v>
          </cell>
        </row>
        <row r="466">
          <cell r="A466" t="str">
            <v>ACC0183 VMIA Property insurance write down AUG-14 Spreadsheet 2974979: A 223144</v>
          </cell>
        </row>
        <row r="467">
          <cell r="A467" t="str">
            <v>ACC0183 VMIA Property insurance write down AUG-14 Spreadsheet 2974979: A 223144</v>
          </cell>
        </row>
        <row r="468">
          <cell r="A468" t="str">
            <v>ACC0183 VMIA Property insurance write down AUG-14 Spreadsheet 2974979: A 223144</v>
          </cell>
        </row>
        <row r="469">
          <cell r="A469" t="str">
            <v>ACC0183 VMIA Property insurance write down AUG-14 Spreadsheet 2974979: A 223144</v>
          </cell>
        </row>
        <row r="470">
          <cell r="A470" t="str">
            <v>ACC0183 VMIA Property insurance write down AUG-14 Spreadsheet 2974979: A 223144</v>
          </cell>
        </row>
        <row r="471">
          <cell r="A471" t="str">
            <v>ACC0183 VMIA Property insurance write down AUG-14 Spreadsheet 2974979: A 223144</v>
          </cell>
        </row>
        <row r="472">
          <cell r="A472" t="str">
            <v>ACC0183 VMIA Property insurance write down AUG-14 Spreadsheet 2974979: A 223144</v>
          </cell>
        </row>
        <row r="473">
          <cell r="A473" t="str">
            <v>ACC0183 VMIA Property insurance write down AUG-14 Spreadsheet 2974979: A 223144</v>
          </cell>
        </row>
        <row r="474">
          <cell r="A474" t="str">
            <v>ACC0183 VMIA Property insurance write down AUG-14 Spreadsheet 2974979: A 223144</v>
          </cell>
        </row>
        <row r="475">
          <cell r="A475" t="str">
            <v>ACC0183 VMIA Property insurance write down AUG-14 Spreadsheet 2974979: A 223144</v>
          </cell>
        </row>
        <row r="476">
          <cell r="A476" t="str">
            <v>ACC0183 VMIA Property insurance write down AUG-14 Spreadsheet 2974979: A 223144</v>
          </cell>
        </row>
        <row r="477">
          <cell r="A477" t="str">
            <v>BMA-NR-150057 GAT Accruals L&amp;PG Aug 14 Spreadsheet 2977778: A 223451</v>
          </cell>
        </row>
        <row r="478">
          <cell r="A478" t="str">
            <v>Reverses "BMA-NR-150013 GAT ACCRUAL Accrual AUD"05-AUG-14 12:14:46 - 2961828</v>
          </cell>
        </row>
        <row r="479">
          <cell r="A479" t="str">
            <v>210814-ARIBA</v>
          </cell>
        </row>
        <row r="480">
          <cell r="A480" t="str">
            <v>210814-ARIBA</v>
          </cell>
        </row>
        <row r="481">
          <cell r="A481" t="str">
            <v>210814-ARIBA</v>
          </cell>
        </row>
        <row r="482">
          <cell r="A482" t="str">
            <v>210814-ARIBA</v>
          </cell>
        </row>
        <row r="483">
          <cell r="A483" t="str">
            <v>210814-ARIBA</v>
          </cell>
        </row>
        <row r="484">
          <cell r="A484" t="str">
            <v>210814-ARIBA</v>
          </cell>
        </row>
        <row r="485">
          <cell r="A485" t="str">
            <v>210814-ARIBA</v>
          </cell>
        </row>
        <row r="486">
          <cell r="A486" t="str">
            <v>210814-ARIBA</v>
          </cell>
        </row>
        <row r="487">
          <cell r="A487" t="str">
            <v>210814-ARIBA</v>
          </cell>
        </row>
        <row r="488">
          <cell r="A488" t="str">
            <v>F141</v>
          </cell>
        </row>
        <row r="489">
          <cell r="A489" t="str">
            <v>210814-ARIBA</v>
          </cell>
        </row>
        <row r="490">
          <cell r="A490" t="str">
            <v>F143</v>
          </cell>
        </row>
        <row r="491">
          <cell r="A491" t="str">
            <v>F143</v>
          </cell>
        </row>
        <row r="492">
          <cell r="A492" t="str">
            <v>F143</v>
          </cell>
        </row>
        <row r="493">
          <cell r="A493" t="str">
            <v>F143</v>
          </cell>
        </row>
        <row r="494">
          <cell r="A494" t="str">
            <v>F143</v>
          </cell>
        </row>
        <row r="495">
          <cell r="A495" t="str">
            <v>F143</v>
          </cell>
        </row>
        <row r="496">
          <cell r="A496" t="str">
            <v>F143</v>
          </cell>
        </row>
        <row r="497">
          <cell r="A497" t="str">
            <v>F143</v>
          </cell>
        </row>
        <row r="498">
          <cell r="A498" t="str">
            <v>F143</v>
          </cell>
        </row>
        <row r="499">
          <cell r="A499" t="str">
            <v>F143</v>
          </cell>
        </row>
        <row r="500">
          <cell r="A500" t="str">
            <v>F143</v>
          </cell>
        </row>
        <row r="501">
          <cell r="A501" t="str">
            <v>F143</v>
          </cell>
        </row>
        <row r="502">
          <cell r="A502" t="str">
            <v>F143</v>
          </cell>
        </row>
        <row r="503">
          <cell r="A503" t="str">
            <v>F143</v>
          </cell>
        </row>
        <row r="504">
          <cell r="A504" t="str">
            <v>F143</v>
          </cell>
        </row>
        <row r="505">
          <cell r="A505" t="str">
            <v>F143</v>
          </cell>
        </row>
        <row r="506">
          <cell r="A506" t="str">
            <v>F143</v>
          </cell>
        </row>
        <row r="507">
          <cell r="A507" t="str">
            <v>F143</v>
          </cell>
        </row>
        <row r="508">
          <cell r="A508" t="str">
            <v>F143</v>
          </cell>
        </row>
        <row r="509">
          <cell r="A509" t="str">
            <v>F143</v>
          </cell>
        </row>
        <row r="510">
          <cell r="A510" t="str">
            <v>F143</v>
          </cell>
        </row>
        <row r="511">
          <cell r="A511" t="str">
            <v>F143</v>
          </cell>
        </row>
        <row r="512">
          <cell r="A512" t="str">
            <v>F143</v>
          </cell>
        </row>
        <row r="513">
          <cell r="A513" t="str">
            <v>F143</v>
          </cell>
        </row>
        <row r="514">
          <cell r="A514" t="str">
            <v>F143</v>
          </cell>
        </row>
        <row r="515">
          <cell r="A515" t="str">
            <v>F143</v>
          </cell>
        </row>
        <row r="516">
          <cell r="A516" t="str">
            <v>F143</v>
          </cell>
        </row>
        <row r="517">
          <cell r="A517" t="str">
            <v>F143</v>
          </cell>
        </row>
        <row r="518">
          <cell r="A518" t="str">
            <v>F143</v>
          </cell>
        </row>
        <row r="519">
          <cell r="A519" t="str">
            <v>F143</v>
          </cell>
        </row>
        <row r="520">
          <cell r="A520" t="str">
            <v>F143</v>
          </cell>
        </row>
        <row r="521">
          <cell r="A521" t="str">
            <v>F143</v>
          </cell>
        </row>
        <row r="522">
          <cell r="A522" t="str">
            <v>F143</v>
          </cell>
        </row>
        <row r="523">
          <cell r="A523" t="str">
            <v>F143</v>
          </cell>
        </row>
        <row r="524">
          <cell r="A524" t="str">
            <v>F143</v>
          </cell>
        </row>
        <row r="525">
          <cell r="A525" t="str">
            <v>F143</v>
          </cell>
        </row>
        <row r="526">
          <cell r="A526" t="str">
            <v>F143</v>
          </cell>
        </row>
        <row r="527">
          <cell r="A527" t="str">
            <v>F143</v>
          </cell>
        </row>
        <row r="528">
          <cell r="A528" t="str">
            <v>F143</v>
          </cell>
        </row>
        <row r="529">
          <cell r="A529" t="str">
            <v>F143</v>
          </cell>
        </row>
        <row r="530">
          <cell r="A530" t="str">
            <v>F143</v>
          </cell>
        </row>
        <row r="531">
          <cell r="A531" t="str">
            <v>F143</v>
          </cell>
        </row>
        <row r="532">
          <cell r="A532" t="str">
            <v>F143</v>
          </cell>
        </row>
        <row r="533">
          <cell r="A533" t="str">
            <v>F143</v>
          </cell>
        </row>
        <row r="534">
          <cell r="A534" t="str">
            <v>F143</v>
          </cell>
        </row>
        <row r="535">
          <cell r="A535" t="str">
            <v>F143</v>
          </cell>
        </row>
        <row r="536">
          <cell r="A536" t="str">
            <v>F143</v>
          </cell>
        </row>
        <row r="537">
          <cell r="A537" t="str">
            <v>F143</v>
          </cell>
        </row>
        <row r="538">
          <cell r="A538" t="str">
            <v>F143</v>
          </cell>
        </row>
        <row r="539">
          <cell r="A539" t="str">
            <v>F143</v>
          </cell>
        </row>
        <row r="540">
          <cell r="A540" t="str">
            <v>F143</v>
          </cell>
        </row>
        <row r="541">
          <cell r="A541" t="str">
            <v>F143</v>
          </cell>
        </row>
        <row r="542">
          <cell r="A542" t="str">
            <v>F143</v>
          </cell>
        </row>
        <row r="543">
          <cell r="A543" t="str">
            <v>F143</v>
          </cell>
        </row>
        <row r="544">
          <cell r="A544" t="str">
            <v>F143</v>
          </cell>
        </row>
        <row r="545">
          <cell r="A545" t="str">
            <v>F143</v>
          </cell>
        </row>
        <row r="546">
          <cell r="A546" t="str">
            <v>F143</v>
          </cell>
        </row>
        <row r="547">
          <cell r="A547" t="str">
            <v>F143</v>
          </cell>
        </row>
        <row r="548">
          <cell r="A548" t="str">
            <v>F143</v>
          </cell>
        </row>
        <row r="549">
          <cell r="A549" t="str">
            <v>F143</v>
          </cell>
        </row>
        <row r="550">
          <cell r="A550" t="str">
            <v>F143</v>
          </cell>
        </row>
        <row r="551">
          <cell r="A551" t="str">
            <v>F143</v>
          </cell>
        </row>
        <row r="552">
          <cell r="A552" t="str">
            <v>F143</v>
          </cell>
        </row>
        <row r="553">
          <cell r="A553" t="str">
            <v>F143</v>
          </cell>
        </row>
        <row r="554">
          <cell r="A554" t="str">
            <v>F143</v>
          </cell>
        </row>
        <row r="555">
          <cell r="A555" t="str">
            <v>F143</v>
          </cell>
        </row>
        <row r="556">
          <cell r="A556" t="str">
            <v>F143</v>
          </cell>
        </row>
        <row r="557">
          <cell r="A557" t="str">
            <v>F143</v>
          </cell>
        </row>
        <row r="558">
          <cell r="A558" t="str">
            <v>F143</v>
          </cell>
        </row>
        <row r="559">
          <cell r="A559" t="str">
            <v>F143</v>
          </cell>
        </row>
        <row r="560">
          <cell r="A560" t="str">
            <v>F143</v>
          </cell>
        </row>
        <row r="561">
          <cell r="A561" t="str">
            <v>F143</v>
          </cell>
        </row>
        <row r="562">
          <cell r="A562" t="str">
            <v>F143</v>
          </cell>
        </row>
        <row r="563">
          <cell r="A563" t="str">
            <v>F143</v>
          </cell>
        </row>
        <row r="564">
          <cell r="A564" t="str">
            <v>F143</v>
          </cell>
        </row>
        <row r="565">
          <cell r="A565" t="str">
            <v>F143</v>
          </cell>
        </row>
        <row r="566">
          <cell r="A566" t="str">
            <v>F143</v>
          </cell>
        </row>
        <row r="567">
          <cell r="A567" t="str">
            <v>F143</v>
          </cell>
        </row>
        <row r="568">
          <cell r="A568" t="str">
            <v>F143</v>
          </cell>
        </row>
        <row r="569">
          <cell r="A569" t="str">
            <v>F143</v>
          </cell>
        </row>
        <row r="570">
          <cell r="A570" t="str">
            <v>F143</v>
          </cell>
        </row>
        <row r="571">
          <cell r="A571" t="str">
            <v>F143</v>
          </cell>
        </row>
        <row r="572">
          <cell r="A572" t="str">
            <v>F143</v>
          </cell>
        </row>
        <row r="573">
          <cell r="A573" t="str">
            <v>F143</v>
          </cell>
        </row>
        <row r="574">
          <cell r="A574" t="str">
            <v>F143</v>
          </cell>
        </row>
        <row r="575">
          <cell r="A575" t="str">
            <v>F143</v>
          </cell>
        </row>
        <row r="576">
          <cell r="A576" t="str">
            <v>F143</v>
          </cell>
        </row>
        <row r="577">
          <cell r="A577" t="str">
            <v>F143</v>
          </cell>
        </row>
        <row r="578">
          <cell r="A578" t="str">
            <v>F143</v>
          </cell>
        </row>
        <row r="579">
          <cell r="A579" t="str">
            <v>F143</v>
          </cell>
        </row>
        <row r="580">
          <cell r="A580" t="str">
            <v>F143</v>
          </cell>
        </row>
        <row r="581">
          <cell r="A581" t="str">
            <v>F143</v>
          </cell>
        </row>
        <row r="582">
          <cell r="A582" t="str">
            <v>F140</v>
          </cell>
        </row>
        <row r="583">
          <cell r="A583" t="str">
            <v>F140</v>
          </cell>
        </row>
        <row r="584">
          <cell r="A584" t="str">
            <v>F140</v>
          </cell>
        </row>
        <row r="585">
          <cell r="A585" t="str">
            <v>F140</v>
          </cell>
        </row>
        <row r="586">
          <cell r="A586" t="str">
            <v>F140</v>
          </cell>
        </row>
        <row r="587">
          <cell r="A587" t="str">
            <v>F140</v>
          </cell>
        </row>
        <row r="588">
          <cell r="A588" t="str">
            <v>F140</v>
          </cell>
        </row>
        <row r="589">
          <cell r="A589" t="str">
            <v>F140</v>
          </cell>
        </row>
        <row r="590">
          <cell r="A590" t="str">
            <v>F140</v>
          </cell>
        </row>
        <row r="591">
          <cell r="A591" t="str">
            <v>F140</v>
          </cell>
        </row>
        <row r="592">
          <cell r="A592" t="str">
            <v>F140</v>
          </cell>
        </row>
        <row r="593">
          <cell r="A593" t="str">
            <v>F140</v>
          </cell>
        </row>
        <row r="594">
          <cell r="A594" t="str">
            <v>F140</v>
          </cell>
        </row>
        <row r="595">
          <cell r="A595" t="str">
            <v>F140</v>
          </cell>
        </row>
        <row r="596">
          <cell r="A596" t="str">
            <v>F140</v>
          </cell>
        </row>
        <row r="597">
          <cell r="A597" t="str">
            <v>F140</v>
          </cell>
        </row>
        <row r="598">
          <cell r="A598" t="str">
            <v>F140</v>
          </cell>
        </row>
        <row r="599">
          <cell r="A599" t="str">
            <v>F140</v>
          </cell>
        </row>
        <row r="600">
          <cell r="A600" t="str">
            <v>F140</v>
          </cell>
        </row>
        <row r="601">
          <cell r="A601" t="str">
            <v>F140</v>
          </cell>
        </row>
        <row r="602">
          <cell r="A602" t="str">
            <v>F140</v>
          </cell>
        </row>
        <row r="603">
          <cell r="A603" t="str">
            <v>F140</v>
          </cell>
        </row>
        <row r="604">
          <cell r="A604" t="str">
            <v>F140</v>
          </cell>
        </row>
        <row r="605">
          <cell r="A605" t="str">
            <v>F140</v>
          </cell>
        </row>
        <row r="606">
          <cell r="A606" t="str">
            <v>F140</v>
          </cell>
        </row>
        <row r="607">
          <cell r="A607" t="str">
            <v>F140</v>
          </cell>
        </row>
        <row r="608">
          <cell r="A608" t="str">
            <v>F140</v>
          </cell>
        </row>
        <row r="609">
          <cell r="A609" t="str">
            <v>F140</v>
          </cell>
        </row>
        <row r="610">
          <cell r="A610" t="str">
            <v>F140</v>
          </cell>
        </row>
        <row r="611">
          <cell r="A611" t="str">
            <v>F140</v>
          </cell>
        </row>
        <row r="612">
          <cell r="A612" t="str">
            <v>F140</v>
          </cell>
        </row>
        <row r="613">
          <cell r="A613" t="str">
            <v>F140</v>
          </cell>
        </row>
        <row r="614">
          <cell r="A614" t="str">
            <v>F140</v>
          </cell>
        </row>
        <row r="615">
          <cell r="A615" t="str">
            <v>F140</v>
          </cell>
        </row>
        <row r="616">
          <cell r="A616" t="str">
            <v>F140</v>
          </cell>
        </row>
        <row r="617">
          <cell r="A617" t="str">
            <v>F140</v>
          </cell>
        </row>
        <row r="618">
          <cell r="A618" t="str">
            <v>F140</v>
          </cell>
        </row>
        <row r="619">
          <cell r="A619" t="str">
            <v>F140</v>
          </cell>
        </row>
        <row r="620">
          <cell r="A620" t="str">
            <v>F140</v>
          </cell>
        </row>
        <row r="621">
          <cell r="A621" t="str">
            <v>F140</v>
          </cell>
        </row>
        <row r="622">
          <cell r="A622" t="str">
            <v>F140</v>
          </cell>
        </row>
        <row r="623">
          <cell r="A623" t="str">
            <v>F140</v>
          </cell>
        </row>
        <row r="624">
          <cell r="A624" t="str">
            <v>F140</v>
          </cell>
        </row>
        <row r="625">
          <cell r="A625" t="str">
            <v>F140</v>
          </cell>
        </row>
        <row r="626">
          <cell r="A626" t="str">
            <v>F140</v>
          </cell>
        </row>
        <row r="627">
          <cell r="A627" t="str">
            <v>F140</v>
          </cell>
        </row>
        <row r="628">
          <cell r="A628" t="str">
            <v>F140</v>
          </cell>
        </row>
        <row r="629">
          <cell r="A629" t="str">
            <v>F140</v>
          </cell>
        </row>
        <row r="630">
          <cell r="A630" t="str">
            <v>F140</v>
          </cell>
        </row>
        <row r="631">
          <cell r="A631" t="str">
            <v>F140</v>
          </cell>
        </row>
        <row r="632">
          <cell r="A632" t="str">
            <v>F140</v>
          </cell>
        </row>
        <row r="633">
          <cell r="A633" t="str">
            <v>F140</v>
          </cell>
        </row>
        <row r="634">
          <cell r="A634" t="str">
            <v>F140</v>
          </cell>
        </row>
        <row r="635">
          <cell r="A635" t="str">
            <v>F140</v>
          </cell>
        </row>
        <row r="636">
          <cell r="A636" t="str">
            <v>F140</v>
          </cell>
        </row>
        <row r="637">
          <cell r="A637" t="str">
            <v>F140</v>
          </cell>
        </row>
        <row r="638">
          <cell r="A638" t="str">
            <v>F140</v>
          </cell>
        </row>
        <row r="639">
          <cell r="A639" t="str">
            <v>F140</v>
          </cell>
        </row>
        <row r="640">
          <cell r="A640" t="str">
            <v>F140</v>
          </cell>
        </row>
        <row r="641">
          <cell r="A641" t="str">
            <v>F142</v>
          </cell>
        </row>
        <row r="642">
          <cell r="A642" t="str">
            <v>F142</v>
          </cell>
        </row>
        <row r="643">
          <cell r="A643" t="str">
            <v>F142</v>
          </cell>
        </row>
        <row r="644">
          <cell r="A644" t="str">
            <v>F142</v>
          </cell>
        </row>
        <row r="645">
          <cell r="A645" t="str">
            <v>F142</v>
          </cell>
        </row>
        <row r="646">
          <cell r="A646" t="str">
            <v>F142</v>
          </cell>
        </row>
        <row r="647">
          <cell r="A647" t="str">
            <v>F142</v>
          </cell>
        </row>
        <row r="648">
          <cell r="A648" t="str">
            <v>F142</v>
          </cell>
        </row>
        <row r="649">
          <cell r="A649" t="str">
            <v>F142</v>
          </cell>
        </row>
        <row r="650">
          <cell r="A650" t="str">
            <v>F142</v>
          </cell>
        </row>
        <row r="651">
          <cell r="A651" t="str">
            <v>F142</v>
          </cell>
        </row>
        <row r="652">
          <cell r="A652" t="str">
            <v>F142</v>
          </cell>
        </row>
        <row r="653">
          <cell r="A653" t="str">
            <v>F142</v>
          </cell>
        </row>
        <row r="654">
          <cell r="A654" t="str">
            <v>F142</v>
          </cell>
        </row>
        <row r="655">
          <cell r="A655" t="str">
            <v>F142</v>
          </cell>
        </row>
        <row r="656">
          <cell r="A656" t="str">
            <v>F142</v>
          </cell>
        </row>
        <row r="657">
          <cell r="A657" t="str">
            <v>F142</v>
          </cell>
        </row>
        <row r="658">
          <cell r="A658" t="str">
            <v>F142</v>
          </cell>
        </row>
        <row r="659">
          <cell r="A659" t="str">
            <v>F142</v>
          </cell>
        </row>
        <row r="660">
          <cell r="A660" t="str">
            <v>F142</v>
          </cell>
        </row>
        <row r="661">
          <cell r="A661" t="str">
            <v>F142</v>
          </cell>
        </row>
        <row r="662">
          <cell r="A662" t="str">
            <v>F142</v>
          </cell>
        </row>
        <row r="663">
          <cell r="A663" t="str">
            <v>F142</v>
          </cell>
        </row>
        <row r="664">
          <cell r="A664" t="str">
            <v>F142</v>
          </cell>
        </row>
        <row r="665">
          <cell r="A665" t="str">
            <v>F142</v>
          </cell>
        </row>
        <row r="666">
          <cell r="A666" t="str">
            <v>F142</v>
          </cell>
        </row>
        <row r="667">
          <cell r="A667" t="str">
            <v>F142</v>
          </cell>
        </row>
        <row r="668">
          <cell r="A668" t="str">
            <v>F142</v>
          </cell>
        </row>
        <row r="669">
          <cell r="A669" t="str">
            <v>F142</v>
          </cell>
        </row>
        <row r="670">
          <cell r="A670" t="str">
            <v>F142</v>
          </cell>
        </row>
        <row r="671">
          <cell r="A671" t="str">
            <v>F142</v>
          </cell>
        </row>
        <row r="672">
          <cell r="A672" t="str">
            <v>F142</v>
          </cell>
        </row>
        <row r="673">
          <cell r="A673" t="str">
            <v>F142</v>
          </cell>
        </row>
        <row r="674">
          <cell r="A674" t="str">
            <v>F142</v>
          </cell>
        </row>
        <row r="675">
          <cell r="A675" t="str">
            <v>F142</v>
          </cell>
        </row>
        <row r="676">
          <cell r="A676" t="str">
            <v>F142</v>
          </cell>
        </row>
        <row r="677">
          <cell r="A677" t="str">
            <v>F142</v>
          </cell>
        </row>
        <row r="678">
          <cell r="A678" t="str">
            <v>F142</v>
          </cell>
        </row>
        <row r="679">
          <cell r="A679" t="str">
            <v>F142</v>
          </cell>
        </row>
        <row r="680">
          <cell r="A680" t="str">
            <v>F142</v>
          </cell>
        </row>
        <row r="681">
          <cell r="A681" t="str">
            <v>F142</v>
          </cell>
        </row>
        <row r="682">
          <cell r="A682" t="str">
            <v>F142</v>
          </cell>
        </row>
        <row r="683">
          <cell r="A683" t="str">
            <v>F142</v>
          </cell>
        </row>
        <row r="684">
          <cell r="A684" t="str">
            <v>F142</v>
          </cell>
        </row>
        <row r="685">
          <cell r="A685" t="str">
            <v>F142</v>
          </cell>
        </row>
        <row r="686">
          <cell r="A686" t="str">
            <v>F142</v>
          </cell>
        </row>
        <row r="687">
          <cell r="A687" t="str">
            <v>F142</v>
          </cell>
        </row>
        <row r="688">
          <cell r="A688" t="str">
            <v>F142</v>
          </cell>
        </row>
        <row r="689">
          <cell r="A689" t="str">
            <v>F142</v>
          </cell>
        </row>
        <row r="690">
          <cell r="A690" t="str">
            <v>F142</v>
          </cell>
        </row>
        <row r="691">
          <cell r="A691" t="str">
            <v>F142</v>
          </cell>
        </row>
        <row r="692">
          <cell r="A692" t="str">
            <v>F142</v>
          </cell>
        </row>
        <row r="693">
          <cell r="A693" t="str">
            <v>F142</v>
          </cell>
        </row>
        <row r="694">
          <cell r="A694" t="str">
            <v>F142</v>
          </cell>
        </row>
        <row r="695">
          <cell r="A695" t="str">
            <v>F142</v>
          </cell>
        </row>
        <row r="696">
          <cell r="A696" t="str">
            <v>F142</v>
          </cell>
        </row>
        <row r="697">
          <cell r="A697" t="str">
            <v>F142</v>
          </cell>
        </row>
        <row r="698">
          <cell r="A698" t="str">
            <v>F142</v>
          </cell>
        </row>
        <row r="699">
          <cell r="A699" t="str">
            <v>F142</v>
          </cell>
        </row>
        <row r="700">
          <cell r="A700" t="str">
            <v>F142</v>
          </cell>
        </row>
        <row r="701">
          <cell r="A701" t="str">
            <v>F142</v>
          </cell>
        </row>
        <row r="702">
          <cell r="A702" t="str">
            <v>F142</v>
          </cell>
        </row>
        <row r="703">
          <cell r="A703" t="str">
            <v>F142</v>
          </cell>
        </row>
        <row r="704">
          <cell r="A704" t="str">
            <v>F142</v>
          </cell>
        </row>
        <row r="705">
          <cell r="A705" t="str">
            <v>F142</v>
          </cell>
        </row>
        <row r="706">
          <cell r="A706" t="str">
            <v>F142</v>
          </cell>
        </row>
        <row r="707">
          <cell r="A707" t="str">
            <v>F142</v>
          </cell>
        </row>
        <row r="708">
          <cell r="A708" t="str">
            <v>F142</v>
          </cell>
        </row>
        <row r="709">
          <cell r="A709" t="str">
            <v>F142</v>
          </cell>
        </row>
        <row r="710">
          <cell r="A710" t="str">
            <v>F142</v>
          </cell>
        </row>
        <row r="711">
          <cell r="A711" t="str">
            <v>F142</v>
          </cell>
        </row>
        <row r="712">
          <cell r="A712" t="str">
            <v>F145</v>
          </cell>
        </row>
        <row r="713">
          <cell r="A713" t="str">
            <v>F145</v>
          </cell>
        </row>
        <row r="714">
          <cell r="A714" t="str">
            <v>F145</v>
          </cell>
        </row>
        <row r="715">
          <cell r="A715" t="str">
            <v>F145</v>
          </cell>
        </row>
        <row r="716">
          <cell r="A716" t="str">
            <v>F145</v>
          </cell>
        </row>
        <row r="717">
          <cell r="A717" t="str">
            <v>F145</v>
          </cell>
        </row>
        <row r="718">
          <cell r="A718" t="str">
            <v>F145</v>
          </cell>
        </row>
        <row r="719">
          <cell r="A719" t="str">
            <v>F145</v>
          </cell>
        </row>
        <row r="720">
          <cell r="A720" t="str">
            <v>F145</v>
          </cell>
        </row>
        <row r="721">
          <cell r="A721" t="str">
            <v>F145</v>
          </cell>
        </row>
        <row r="722">
          <cell r="A722" t="str">
            <v>F145</v>
          </cell>
        </row>
        <row r="723">
          <cell r="A723" t="str">
            <v>F145</v>
          </cell>
        </row>
        <row r="724">
          <cell r="A724" t="str">
            <v>F145</v>
          </cell>
        </row>
        <row r="725">
          <cell r="A725" t="str">
            <v>F145</v>
          </cell>
        </row>
        <row r="726">
          <cell r="A726" t="str">
            <v>F145</v>
          </cell>
        </row>
        <row r="727">
          <cell r="A727" t="str">
            <v>F145</v>
          </cell>
        </row>
        <row r="728">
          <cell r="A728" t="str">
            <v>F145</v>
          </cell>
        </row>
        <row r="729">
          <cell r="A729" t="str">
            <v>F145</v>
          </cell>
        </row>
        <row r="730">
          <cell r="A730" t="str">
            <v>F145</v>
          </cell>
        </row>
        <row r="731">
          <cell r="A731" t="str">
            <v>F145</v>
          </cell>
        </row>
        <row r="732">
          <cell r="A732" t="str">
            <v>F145</v>
          </cell>
        </row>
        <row r="733">
          <cell r="A733" t="str">
            <v>F145</v>
          </cell>
        </row>
        <row r="734">
          <cell r="A734" t="str">
            <v>F145</v>
          </cell>
        </row>
        <row r="735">
          <cell r="A735" t="str">
            <v>F145</v>
          </cell>
        </row>
        <row r="736">
          <cell r="A736" t="str">
            <v>F145</v>
          </cell>
        </row>
        <row r="737">
          <cell r="A737" t="str">
            <v>F145</v>
          </cell>
        </row>
        <row r="738">
          <cell r="A738" t="str">
            <v>F145</v>
          </cell>
        </row>
        <row r="739">
          <cell r="A739" t="str">
            <v>F145</v>
          </cell>
        </row>
        <row r="740">
          <cell r="A740" t="str">
            <v>F145</v>
          </cell>
        </row>
        <row r="741">
          <cell r="A741" t="str">
            <v>F145</v>
          </cell>
        </row>
        <row r="742">
          <cell r="A742" t="str">
            <v>F145</v>
          </cell>
        </row>
        <row r="743">
          <cell r="A743" t="str">
            <v>F145</v>
          </cell>
        </row>
        <row r="744">
          <cell r="A744" t="str">
            <v>F145</v>
          </cell>
        </row>
        <row r="745">
          <cell r="A745" t="str">
            <v>F145</v>
          </cell>
        </row>
        <row r="746">
          <cell r="A746" t="str">
            <v>F145</v>
          </cell>
        </row>
        <row r="747">
          <cell r="A747" t="str">
            <v>F145</v>
          </cell>
        </row>
        <row r="748">
          <cell r="A748" t="str">
            <v>F145</v>
          </cell>
        </row>
        <row r="749">
          <cell r="A749" t="str">
            <v>F145</v>
          </cell>
        </row>
        <row r="750">
          <cell r="A750" t="str">
            <v>F145</v>
          </cell>
        </row>
        <row r="751">
          <cell r="A751" t="str">
            <v>F145</v>
          </cell>
        </row>
        <row r="752">
          <cell r="A752" t="str">
            <v>F145</v>
          </cell>
        </row>
        <row r="753">
          <cell r="A753" t="str">
            <v>F145</v>
          </cell>
        </row>
        <row r="754">
          <cell r="A754" t="str">
            <v>F145</v>
          </cell>
        </row>
        <row r="755">
          <cell r="A755" t="str">
            <v>F145</v>
          </cell>
        </row>
        <row r="756">
          <cell r="A756" t="str">
            <v>F145</v>
          </cell>
        </row>
        <row r="757">
          <cell r="A757" t="str">
            <v>F145</v>
          </cell>
        </row>
        <row r="758">
          <cell r="A758" t="str">
            <v>F145</v>
          </cell>
        </row>
        <row r="759">
          <cell r="A759" t="str">
            <v>F145</v>
          </cell>
        </row>
        <row r="760">
          <cell r="A760" t="str">
            <v>F145</v>
          </cell>
        </row>
        <row r="761">
          <cell r="A761" t="str">
            <v>F145</v>
          </cell>
        </row>
        <row r="762">
          <cell r="A762" t="str">
            <v>F145</v>
          </cell>
        </row>
        <row r="763">
          <cell r="A763" t="str">
            <v>F145</v>
          </cell>
        </row>
        <row r="764">
          <cell r="A764" t="str">
            <v>F145</v>
          </cell>
        </row>
        <row r="765">
          <cell r="A765" t="str">
            <v>F145</v>
          </cell>
        </row>
        <row r="766">
          <cell r="A766" t="str">
            <v>F145</v>
          </cell>
        </row>
        <row r="767">
          <cell r="A767" t="str">
            <v>F145</v>
          </cell>
        </row>
        <row r="768">
          <cell r="A768" t="str">
            <v>F145</v>
          </cell>
        </row>
        <row r="769">
          <cell r="A769" t="str">
            <v>F145</v>
          </cell>
        </row>
        <row r="770">
          <cell r="A770" t="str">
            <v>F145</v>
          </cell>
        </row>
        <row r="771">
          <cell r="A771" t="str">
            <v>F145</v>
          </cell>
        </row>
        <row r="772">
          <cell r="A772" t="str">
            <v>F145</v>
          </cell>
        </row>
        <row r="773">
          <cell r="A773" t="str">
            <v>F145</v>
          </cell>
        </row>
        <row r="774">
          <cell r="A774" t="str">
            <v>F145</v>
          </cell>
        </row>
        <row r="775">
          <cell r="A775" t="str">
            <v>F145</v>
          </cell>
        </row>
        <row r="776">
          <cell r="A776" t="str">
            <v>F145</v>
          </cell>
        </row>
        <row r="777">
          <cell r="A777" t="str">
            <v>F145</v>
          </cell>
        </row>
        <row r="778">
          <cell r="A778" t="str">
            <v>F145</v>
          </cell>
        </row>
        <row r="779">
          <cell r="A779" t="str">
            <v>F145</v>
          </cell>
        </row>
        <row r="780">
          <cell r="A780" t="str">
            <v>F145</v>
          </cell>
        </row>
        <row r="781">
          <cell r="A781" t="str">
            <v>F145</v>
          </cell>
        </row>
        <row r="782">
          <cell r="A782" t="str">
            <v>F145</v>
          </cell>
        </row>
        <row r="783">
          <cell r="A783" t="str">
            <v>F145</v>
          </cell>
        </row>
        <row r="784">
          <cell r="A784" t="str">
            <v>F145</v>
          </cell>
        </row>
        <row r="785">
          <cell r="A785" t="str">
            <v>F145</v>
          </cell>
        </row>
        <row r="786">
          <cell r="A786" t="str">
            <v>F145</v>
          </cell>
        </row>
        <row r="787">
          <cell r="A787" t="str">
            <v>F145</v>
          </cell>
        </row>
        <row r="788">
          <cell r="A788" t="str">
            <v>F145</v>
          </cell>
        </row>
        <row r="789">
          <cell r="A789" t="str">
            <v>F145</v>
          </cell>
        </row>
        <row r="790">
          <cell r="A790" t="str">
            <v>F145</v>
          </cell>
        </row>
        <row r="791">
          <cell r="A791" t="str">
            <v>F145</v>
          </cell>
        </row>
        <row r="792">
          <cell r="A792" t="str">
            <v>F145</v>
          </cell>
        </row>
        <row r="793">
          <cell r="A793" t="str">
            <v>F145</v>
          </cell>
        </row>
        <row r="794">
          <cell r="A794" t="str">
            <v>F145</v>
          </cell>
        </row>
        <row r="795">
          <cell r="A795" t="str">
            <v>F145</v>
          </cell>
        </row>
        <row r="796">
          <cell r="A796" t="str">
            <v>F145</v>
          </cell>
        </row>
        <row r="797">
          <cell r="A797" t="str">
            <v>F145</v>
          </cell>
        </row>
        <row r="798">
          <cell r="A798" t="str">
            <v>F145</v>
          </cell>
        </row>
        <row r="799">
          <cell r="A799" t="str">
            <v>F145</v>
          </cell>
        </row>
        <row r="800">
          <cell r="A800" t="str">
            <v>F145</v>
          </cell>
        </row>
        <row r="801">
          <cell r="A801" t="str">
            <v>F145</v>
          </cell>
        </row>
        <row r="802">
          <cell r="A802" t="str">
            <v>F145</v>
          </cell>
        </row>
        <row r="803">
          <cell r="A803" t="str">
            <v>F145</v>
          </cell>
        </row>
        <row r="804">
          <cell r="A804" t="str">
            <v>F145</v>
          </cell>
        </row>
        <row r="805">
          <cell r="A805" t="str">
            <v>F145</v>
          </cell>
        </row>
        <row r="806">
          <cell r="A806" t="str">
            <v>F145</v>
          </cell>
        </row>
        <row r="807">
          <cell r="A807" t="str">
            <v>F145</v>
          </cell>
        </row>
        <row r="808">
          <cell r="A808" t="str">
            <v>F145</v>
          </cell>
        </row>
        <row r="809">
          <cell r="A809" t="str">
            <v>F145</v>
          </cell>
        </row>
        <row r="810">
          <cell r="A810" t="str">
            <v>F145</v>
          </cell>
        </row>
        <row r="811">
          <cell r="A811" t="str">
            <v>F145</v>
          </cell>
        </row>
        <row r="812">
          <cell r="A812" t="str">
            <v>F145</v>
          </cell>
        </row>
        <row r="813">
          <cell r="A813" t="str">
            <v>F145</v>
          </cell>
        </row>
        <row r="814">
          <cell r="A814" t="str">
            <v>F145</v>
          </cell>
        </row>
        <row r="815">
          <cell r="A815" t="str">
            <v>F145</v>
          </cell>
        </row>
        <row r="816">
          <cell r="A816" t="str">
            <v>F145</v>
          </cell>
        </row>
        <row r="817">
          <cell r="A817" t="str">
            <v>F145</v>
          </cell>
        </row>
        <row r="818">
          <cell r="A818" t="str">
            <v>F145</v>
          </cell>
        </row>
        <row r="819">
          <cell r="A819" t="str">
            <v>F145</v>
          </cell>
        </row>
        <row r="820">
          <cell r="A820" t="str">
            <v>F145</v>
          </cell>
        </row>
        <row r="821">
          <cell r="A821" t="str">
            <v>F145</v>
          </cell>
        </row>
        <row r="822">
          <cell r="A822" t="str">
            <v>F145</v>
          </cell>
        </row>
        <row r="823">
          <cell r="A823" t="str">
            <v>F145</v>
          </cell>
        </row>
        <row r="824">
          <cell r="A824" t="str">
            <v>F145</v>
          </cell>
        </row>
        <row r="825">
          <cell r="A825" t="str">
            <v>F145</v>
          </cell>
        </row>
        <row r="826">
          <cell r="A826" t="str">
            <v>F145</v>
          </cell>
        </row>
        <row r="827">
          <cell r="A827" t="str">
            <v>F145</v>
          </cell>
        </row>
        <row r="828">
          <cell r="A828" t="str">
            <v>F145</v>
          </cell>
        </row>
        <row r="829">
          <cell r="A829" t="str">
            <v>F145</v>
          </cell>
        </row>
        <row r="830">
          <cell r="A830" t="str">
            <v>F145</v>
          </cell>
        </row>
        <row r="831">
          <cell r="A831" t="str">
            <v>F145</v>
          </cell>
        </row>
        <row r="832">
          <cell r="A832" t="str">
            <v>F145</v>
          </cell>
        </row>
        <row r="833">
          <cell r="A833" t="str">
            <v>F145</v>
          </cell>
        </row>
        <row r="834">
          <cell r="A834" t="str">
            <v>F145</v>
          </cell>
        </row>
        <row r="835">
          <cell r="A835" t="str">
            <v>F145</v>
          </cell>
        </row>
        <row r="836">
          <cell r="A836" t="str">
            <v>F145</v>
          </cell>
        </row>
        <row r="837">
          <cell r="A837" t="str">
            <v>F145</v>
          </cell>
        </row>
        <row r="838">
          <cell r="A838" t="str">
            <v>F145</v>
          </cell>
        </row>
        <row r="839">
          <cell r="A839" t="str">
            <v>F145</v>
          </cell>
        </row>
        <row r="840">
          <cell r="A840" t="str">
            <v>F145</v>
          </cell>
        </row>
        <row r="841">
          <cell r="A841" t="str">
            <v>F145</v>
          </cell>
        </row>
        <row r="842">
          <cell r="A842" t="str">
            <v>F145</v>
          </cell>
        </row>
        <row r="843">
          <cell r="A843" t="str">
            <v>BMA-NR-150057 GAT Accruals L&amp;PG Aug 14 Spreadsheet 2977778: A 223451</v>
          </cell>
        </row>
        <row r="844">
          <cell r="A844" t="str">
            <v>Reverses "BMA-NR-150013 GAT ACCRUAL Accrual AUD"05-AUG-14 12:14:46 - 2961828</v>
          </cell>
        </row>
        <row r="845">
          <cell r="A845" t="str">
            <v>BMA-NR-150057 GAT Accruals L&amp;PG Aug 14 Spreadsheet 2977778: A 223451</v>
          </cell>
        </row>
        <row r="846">
          <cell r="A846" t="str">
            <v>Reverses "BMA-NR-150013 GAT ACCRUAL Accrual AUD"05-AUG-14 12:14:46 - 2961828</v>
          </cell>
        </row>
        <row r="847">
          <cell r="A847" t="str">
            <v>BMA-NR-150057 GAT Accruals L&amp;PG Aug 14 Spreadsheet 2977778: A 223451</v>
          </cell>
        </row>
        <row r="848">
          <cell r="A848" t="str">
            <v>Reverses "BMA-NR-150013 GAT ACCRUAL Accrual AUD"05-AUG-14 12:14:46 - 2961828</v>
          </cell>
        </row>
        <row r="849">
          <cell r="A849" t="str">
            <v>BMA-NR-150057 GAT Accruals L&amp;PG Aug 14 Spreadsheet 2977778: A 223451</v>
          </cell>
        </row>
        <row r="850">
          <cell r="A850" t="str">
            <v>Reverses "BMA-NR-150013 GAT ACCRUAL Accrual AUD"05-AUG-14 12:14:46 - 2961828</v>
          </cell>
        </row>
        <row r="851">
          <cell r="A851" t="str">
            <v>BMA-NR-150057 GAT Accruals L&amp;PG Aug 14 Spreadsheet 2977778: A 223451</v>
          </cell>
        </row>
        <row r="852">
          <cell r="A852" t="str">
            <v>Reverses "BMA-NR-150013 GAT ACCRUAL Accrual AUD"05-AUG-14 12:14:46 - 2961828</v>
          </cell>
        </row>
        <row r="853">
          <cell r="A853" t="str">
            <v>BMA-NR-150057 GAT Accruals L&amp;PG Aug 14 Spreadsheet 2977778: A 223451</v>
          </cell>
        </row>
        <row r="854">
          <cell r="A854" t="str">
            <v>Reverses "BMA-NR-150013 GAT ACCRUAL Accrual AUD"05-AUG-14 12:14:46 - 2961828</v>
          </cell>
        </row>
        <row r="855">
          <cell r="A855" t="str">
            <v>BMA-NR-150057 GAT Accruals L&amp;PG Aug 14 Spreadsheet 2977778: A 223451</v>
          </cell>
        </row>
        <row r="856">
          <cell r="A856" t="str">
            <v>Reverses "BMA-NR-150013 GAT ACCRUAL Accrual AUD"05-AUG-14 12:14:46 - 2961828</v>
          </cell>
        </row>
        <row r="857">
          <cell r="A857" t="str">
            <v>BMA-NR-150057 GAT Accruals L&amp;PG Aug 14 Spreadsheet 2977778: A 223451</v>
          </cell>
        </row>
        <row r="858">
          <cell r="A858" t="str">
            <v>Reverses "BMA-NR-150013 GAT ACCRUAL Accrual AUD"05-AUG-14 12:14:46 - 2961828</v>
          </cell>
        </row>
        <row r="859">
          <cell r="A859" t="str">
            <v>BMA-NR-150057 GAT Accruals L&amp;PG Aug 14 Spreadsheet 2977778: A 223451</v>
          </cell>
        </row>
        <row r="860">
          <cell r="A860" t="str">
            <v>Reverses "BMA-NR-150013 GAT ACCRUAL Accrual AUD"05-AUG-14 12:14:46 - 2961828</v>
          </cell>
        </row>
        <row r="861">
          <cell r="A861" t="str">
            <v>Reverses "BMA-NR-150013 GAT ACCRUAL Accrual AUD"05-AUG-14 12:14:46 - 2961828</v>
          </cell>
        </row>
        <row r="862">
          <cell r="A862" t="str">
            <v>BMA-NR-150057 GAT Accruals L&amp;PG Aug 14 Spreadsheet 2977778: A 223451</v>
          </cell>
        </row>
        <row r="863">
          <cell r="A863" t="str">
            <v>Reverses "BMA-NR-150013 GAT ACCRUAL Accrual AUD"05-AUG-14 12:14:46 - 2961828</v>
          </cell>
        </row>
        <row r="864">
          <cell r="A864" t="str">
            <v>BMA-NR-150057 GAT Accruals L&amp;PG Aug 14 Spreadsheet 2977778: A 223451</v>
          </cell>
        </row>
        <row r="865">
          <cell r="A865" t="str">
            <v>Reverses "BMA-NR-150013 GAT ACCRUAL Accrual AUD"05-AUG-14 12:14:46 - 2961828</v>
          </cell>
        </row>
        <row r="866">
          <cell r="A866" t="str">
            <v>Reverses "BMA-NR-150013 GAT ACCRUAL Accrual AUD"05-AUG-14 12:14:46 - 2961828</v>
          </cell>
        </row>
        <row r="867">
          <cell r="A867" t="str">
            <v>BMA-NR-150057 GAT Accruals L&amp;PG Aug 14 Spreadsheet 2977778: A 223451</v>
          </cell>
        </row>
        <row r="868">
          <cell r="A868" t="str">
            <v>120814-ARIBA</v>
          </cell>
        </row>
        <row r="869">
          <cell r="A869" t="str">
            <v>290814-ARIBA</v>
          </cell>
        </row>
        <row r="870">
          <cell r="A870" t="str">
            <v>300914-ARIBA</v>
          </cell>
        </row>
        <row r="871">
          <cell r="A871" t="str">
            <v>300914-ARIBA</v>
          </cell>
        </row>
        <row r="872">
          <cell r="A872" t="str">
            <v>220914-ARIBA</v>
          </cell>
        </row>
        <row r="873">
          <cell r="A873" t="str">
            <v>220914-ARIBA</v>
          </cell>
        </row>
        <row r="874">
          <cell r="A874" t="str">
            <v>050914-ARIBA</v>
          </cell>
        </row>
        <row r="875">
          <cell r="A875" t="str">
            <v>250914A-ARIBA</v>
          </cell>
        </row>
        <row r="876">
          <cell r="A876" t="str">
            <v>040914-ARIBA</v>
          </cell>
        </row>
        <row r="877">
          <cell r="A877" t="str">
            <v>F148</v>
          </cell>
        </row>
        <row r="878">
          <cell r="A878" t="str">
            <v>F149</v>
          </cell>
        </row>
        <row r="879">
          <cell r="A879" t="str">
            <v>F153</v>
          </cell>
        </row>
        <row r="880">
          <cell r="A880" t="str">
            <v>BMA-NR-150096 GAT ACCRUALS Sept 14 Spreadsheet 2993557: A 224344</v>
          </cell>
        </row>
        <row r="881">
          <cell r="A881" t="str">
            <v>Reverses "BMA-NR-150057 GAT Accrual Accrual AUD"03-SEP-14 14:39:00 - 2977786</v>
          </cell>
        </row>
        <row r="882">
          <cell r="A882" t="str">
            <v>C50359</v>
          </cell>
        </row>
        <row r="883">
          <cell r="A883" t="str">
            <v>R03320</v>
          </cell>
        </row>
        <row r="884">
          <cell r="A884" t="str">
            <v>R03320</v>
          </cell>
        </row>
        <row r="885">
          <cell r="A885" t="str">
            <v>R03320</v>
          </cell>
        </row>
        <row r="886">
          <cell r="A886" t="str">
            <v>O02981</v>
          </cell>
        </row>
        <row r="887">
          <cell r="A887" t="str">
            <v>O02981</v>
          </cell>
        </row>
        <row r="888">
          <cell r="A888" t="str">
            <v>O02981</v>
          </cell>
        </row>
        <row r="889">
          <cell r="A889" t="str">
            <v>Reverses "R14/1403 EWOLFF 2/9 DTZ ADV SALES SEPTEMBER 2014: "30-SEP-14 12:06:54 - 2992068</v>
          </cell>
        </row>
        <row r="890">
          <cell r="A890" t="str">
            <v>Reverses "R14/1403 EWOLFF 2/9 DTZ ADV SALES SEPTEMBER 2014: "30-SEP-14 12:06:54 - 2992068</v>
          </cell>
        </row>
        <row r="891">
          <cell r="A891" t="str">
            <v>Reverses "R14/1403 EWOLFF 2/9 DTZ ADV SALES SEPTEMBER 2014: "30-SEP-14 12:06:54 - 2992068</v>
          </cell>
        </row>
        <row r="892">
          <cell r="A892" t="str">
            <v>ACC0184 VMIA Property insurance write down SEP-14 Spreadsheet 2989986: A 224070</v>
          </cell>
        </row>
        <row r="893">
          <cell r="A893" t="str">
            <v>ACC0184 VMIA Property insurance write down SEP-14 Spreadsheet 2989986: A 224070</v>
          </cell>
        </row>
        <row r="894">
          <cell r="A894" t="str">
            <v>ACC0184 VMIA Property insurance write down SEP-14 Spreadsheet 2989986: A 224070</v>
          </cell>
        </row>
        <row r="895">
          <cell r="A895" t="str">
            <v>ACC0184 VMIA Property insurance write down SEP-14 Spreadsheet 2989986: A 224070</v>
          </cell>
        </row>
        <row r="896">
          <cell r="A896" t="str">
            <v>ACC0184 VMIA Property insurance write down SEP-14 Spreadsheet 2989986: A 224070</v>
          </cell>
        </row>
        <row r="897">
          <cell r="A897" t="str">
            <v>ACC0184 VMIA Property insurance write down SEP-14 Spreadsheet 2989986: A 224070</v>
          </cell>
        </row>
        <row r="898">
          <cell r="A898" t="str">
            <v>ACC0184 VMIA Property insurance write down SEP-14 Spreadsheet 2989986: A 224070</v>
          </cell>
        </row>
        <row r="899">
          <cell r="A899" t="str">
            <v>ACC0184 VMIA Property insurance write down SEP-14 Spreadsheet 2989986: A 224070</v>
          </cell>
        </row>
        <row r="900">
          <cell r="A900" t="str">
            <v>ACC0184 VMIA Property insurance write down SEP-14 Spreadsheet 2989986: A 224070</v>
          </cell>
        </row>
        <row r="901">
          <cell r="A901" t="str">
            <v>ACC0184 VMIA Property insurance write down SEP-14 Spreadsheet 2989986: A 224070</v>
          </cell>
        </row>
        <row r="902">
          <cell r="A902" t="str">
            <v>ACC0184 VMIA Property insurance write down SEP-14 Spreadsheet 2989986: A 224070</v>
          </cell>
        </row>
        <row r="903">
          <cell r="A903" t="str">
            <v>ACC0184 VMIA Property insurance write down SEP-14 Spreadsheet 2989986: A 224070</v>
          </cell>
        </row>
        <row r="904">
          <cell r="A904" t="str">
            <v>ACC0184 VMIA Property insurance write down SEP-14 Spreadsheet 2989986: A 224070</v>
          </cell>
        </row>
        <row r="905">
          <cell r="A905" t="str">
            <v>ACC0184 VMIA Property insurance write down SEP-14 Spreadsheet 2989986: A 224070</v>
          </cell>
        </row>
        <row r="906">
          <cell r="A906" t="str">
            <v>ACC0184 VMIA Property insurance write down SEP-14 Spreadsheet 2989986: A 224070</v>
          </cell>
        </row>
        <row r="907">
          <cell r="A907" t="str">
            <v>ACC0184 VMIA Property insurance write down SEP-14 Spreadsheet 2989986: A 224070</v>
          </cell>
        </row>
        <row r="908">
          <cell r="A908" t="str">
            <v>ACC0184 VMIA Property insurance write down SEP-14 Spreadsheet 2989986: A 224070</v>
          </cell>
        </row>
        <row r="909">
          <cell r="A909" t="str">
            <v>ACC0184 VMIA Property insurance write down SEP-14 Spreadsheet 2989986: A 224070</v>
          </cell>
        </row>
        <row r="910">
          <cell r="A910" t="str">
            <v>ACC0184 VMIA Property insurance write down SEP-14 Spreadsheet 2989986: A 224070</v>
          </cell>
        </row>
        <row r="911">
          <cell r="A911" t="str">
            <v>ACC0184 VMIA Property insurance write down SEP-14 Spreadsheet 2989986: A 224070</v>
          </cell>
        </row>
        <row r="912">
          <cell r="A912" t="str">
            <v>ACC0184 VMIA Property insurance write down SEP-14 Spreadsheet 2989986: A 224070</v>
          </cell>
        </row>
        <row r="913">
          <cell r="A913" t="str">
            <v>ACC0184 VMIA Property insurance write down SEP-14 Spreadsheet 2989986: A 224070</v>
          </cell>
        </row>
        <row r="914">
          <cell r="A914" t="str">
            <v>ACC0184 VMIA Property insurance write down SEP-14 Spreadsheet 2989986: A 224070</v>
          </cell>
        </row>
        <row r="915">
          <cell r="A915" t="str">
            <v>ACC0184 VMIA Property insurance write down SEP-14 Spreadsheet 2989986: A 224070</v>
          </cell>
        </row>
        <row r="916">
          <cell r="A916" t="str">
            <v>ACC0184 VMIA Property insurance write down SEP-14 Spreadsheet 2989986: A 224070</v>
          </cell>
        </row>
        <row r="917">
          <cell r="A917" t="str">
            <v>ACC0184 VMIA Property insurance write down SEP-14 Spreadsheet 2989986: A 224070</v>
          </cell>
        </row>
        <row r="918">
          <cell r="A918" t="str">
            <v>ACC0184 VMIA Property insurance write down SEP-14 Spreadsheet 2989986: A 224070</v>
          </cell>
        </row>
        <row r="919">
          <cell r="A919" t="str">
            <v>ACC0184 VMIA Property insurance write down SEP-14 Spreadsheet 2989986: A 224070</v>
          </cell>
        </row>
        <row r="920">
          <cell r="A920" t="str">
            <v>ACC0184 VMIA Property insurance write down SEP-14 Spreadsheet 2989986: A 224070</v>
          </cell>
        </row>
        <row r="921">
          <cell r="A921" t="str">
            <v>ACC0184 VMIA Property insurance write down SEP-14 Spreadsheet 2989986: A 224070</v>
          </cell>
        </row>
        <row r="922">
          <cell r="A922" t="str">
            <v>ACC0184 VMIA Property insurance write down SEP-14 Spreadsheet 2989986: A 224070</v>
          </cell>
        </row>
        <row r="923">
          <cell r="A923" t="str">
            <v>ACC0184 VMIA Property insurance write down SEP-14 Spreadsheet 2989986: A 224070</v>
          </cell>
        </row>
        <row r="924">
          <cell r="A924" t="str">
            <v>ACC0184 VMIA Property insurance write down SEP-14 Spreadsheet 2989986: A 224070</v>
          </cell>
        </row>
        <row r="925">
          <cell r="A925" t="str">
            <v>ACC0184 VMIA Property insurance write down SEP-14 Spreadsheet 2989986: A 224070</v>
          </cell>
        </row>
        <row r="926">
          <cell r="A926" t="str">
            <v>ACC0184 VMIA Property insurance write down SEP-14 Spreadsheet 2989986: A 224070</v>
          </cell>
        </row>
        <row r="927">
          <cell r="A927" t="str">
            <v>ACC0184 VMIA Property insurance write down SEP-14 Spreadsheet 2989986: A 224070</v>
          </cell>
        </row>
        <row r="928">
          <cell r="A928" t="str">
            <v>BMA-NR-150096 GAT ACCRUALS Sept 14 Spreadsheet 2993557: A 224344</v>
          </cell>
        </row>
        <row r="929">
          <cell r="A929" t="str">
            <v>Reverses "BMA-NR-150057 GAT Accrual Accrual AUD"03-SEP-14 14:39:00 - 2977786</v>
          </cell>
        </row>
        <row r="930">
          <cell r="A930" t="str">
            <v>250914A-ARIBA</v>
          </cell>
        </row>
        <row r="931">
          <cell r="A931" t="str">
            <v>250914A-ARIBA</v>
          </cell>
        </row>
        <row r="932">
          <cell r="A932" t="str">
            <v>250914A-ARIBA</v>
          </cell>
        </row>
        <row r="933">
          <cell r="A933" t="str">
            <v>250914A-ARIBA</v>
          </cell>
        </row>
        <row r="934">
          <cell r="A934" t="str">
            <v>250914A-ARIBA</v>
          </cell>
        </row>
        <row r="935">
          <cell r="A935" t="str">
            <v>250914A-ARIBA</v>
          </cell>
        </row>
        <row r="936">
          <cell r="A936" t="str">
            <v>250914A-ARIBA</v>
          </cell>
        </row>
        <row r="937">
          <cell r="A937" t="str">
            <v>F150</v>
          </cell>
        </row>
        <row r="938">
          <cell r="A938" t="str">
            <v>F150</v>
          </cell>
        </row>
        <row r="939">
          <cell r="A939" t="str">
            <v>F150</v>
          </cell>
        </row>
        <row r="940">
          <cell r="A940" t="str">
            <v>F150</v>
          </cell>
        </row>
        <row r="941">
          <cell r="A941" t="str">
            <v>F150</v>
          </cell>
        </row>
        <row r="942">
          <cell r="A942" t="str">
            <v>F150</v>
          </cell>
        </row>
        <row r="943">
          <cell r="A943" t="str">
            <v>F150</v>
          </cell>
        </row>
        <row r="944">
          <cell r="A944" t="str">
            <v>F150</v>
          </cell>
        </row>
        <row r="945">
          <cell r="A945" t="str">
            <v>F150</v>
          </cell>
        </row>
        <row r="946">
          <cell r="A946" t="str">
            <v>F150</v>
          </cell>
        </row>
        <row r="947">
          <cell r="A947" t="str">
            <v>F150</v>
          </cell>
        </row>
        <row r="948">
          <cell r="A948" t="str">
            <v>F150</v>
          </cell>
        </row>
        <row r="949">
          <cell r="A949" t="str">
            <v>F150</v>
          </cell>
        </row>
        <row r="950">
          <cell r="A950" t="str">
            <v>F150</v>
          </cell>
        </row>
        <row r="951">
          <cell r="A951" t="str">
            <v>F150</v>
          </cell>
        </row>
        <row r="952">
          <cell r="A952" t="str">
            <v>F150</v>
          </cell>
        </row>
        <row r="953">
          <cell r="A953" t="str">
            <v>F150</v>
          </cell>
        </row>
        <row r="954">
          <cell r="A954" t="str">
            <v>F150</v>
          </cell>
        </row>
        <row r="955">
          <cell r="A955" t="str">
            <v>F150</v>
          </cell>
        </row>
        <row r="956">
          <cell r="A956" t="str">
            <v>F150</v>
          </cell>
        </row>
        <row r="957">
          <cell r="A957" t="str">
            <v>F150</v>
          </cell>
        </row>
        <row r="958">
          <cell r="A958" t="str">
            <v>F150</v>
          </cell>
        </row>
        <row r="959">
          <cell r="A959" t="str">
            <v>F150</v>
          </cell>
        </row>
        <row r="960">
          <cell r="A960" t="str">
            <v>F150</v>
          </cell>
        </row>
        <row r="961">
          <cell r="A961" t="str">
            <v>F150</v>
          </cell>
        </row>
        <row r="962">
          <cell r="A962" t="str">
            <v>F150</v>
          </cell>
        </row>
        <row r="963">
          <cell r="A963" t="str">
            <v>F150</v>
          </cell>
        </row>
        <row r="964">
          <cell r="A964" t="str">
            <v>F150</v>
          </cell>
        </row>
        <row r="965">
          <cell r="A965" t="str">
            <v>F150</v>
          </cell>
        </row>
        <row r="966">
          <cell r="A966" t="str">
            <v>F150</v>
          </cell>
        </row>
        <row r="967">
          <cell r="A967" t="str">
            <v>F150</v>
          </cell>
        </row>
        <row r="968">
          <cell r="A968" t="str">
            <v>F150</v>
          </cell>
        </row>
        <row r="969">
          <cell r="A969" t="str">
            <v>F150</v>
          </cell>
        </row>
        <row r="970">
          <cell r="A970" t="str">
            <v>F150</v>
          </cell>
        </row>
        <row r="971">
          <cell r="A971" t="str">
            <v>F150</v>
          </cell>
        </row>
        <row r="972">
          <cell r="A972" t="str">
            <v>F150</v>
          </cell>
        </row>
        <row r="973">
          <cell r="A973" t="str">
            <v>F150</v>
          </cell>
        </row>
        <row r="974">
          <cell r="A974" t="str">
            <v>F150</v>
          </cell>
        </row>
        <row r="975">
          <cell r="A975" t="str">
            <v>F150</v>
          </cell>
        </row>
        <row r="976">
          <cell r="A976" t="str">
            <v>F150</v>
          </cell>
        </row>
        <row r="977">
          <cell r="A977" t="str">
            <v>F150</v>
          </cell>
        </row>
        <row r="978">
          <cell r="A978" t="str">
            <v>F150</v>
          </cell>
        </row>
        <row r="979">
          <cell r="A979" t="str">
            <v>F150</v>
          </cell>
        </row>
        <row r="980">
          <cell r="A980" t="str">
            <v>F150</v>
          </cell>
        </row>
        <row r="981">
          <cell r="A981" t="str">
            <v>F150</v>
          </cell>
        </row>
        <row r="982">
          <cell r="A982" t="str">
            <v>F150</v>
          </cell>
        </row>
        <row r="983">
          <cell r="A983" t="str">
            <v>F150</v>
          </cell>
        </row>
        <row r="984">
          <cell r="A984" t="str">
            <v>F150</v>
          </cell>
        </row>
        <row r="985">
          <cell r="A985" t="str">
            <v>F150</v>
          </cell>
        </row>
        <row r="986">
          <cell r="A986" t="str">
            <v>F150</v>
          </cell>
        </row>
        <row r="987">
          <cell r="A987" t="str">
            <v>F150</v>
          </cell>
        </row>
        <row r="988">
          <cell r="A988" t="str">
            <v>F150</v>
          </cell>
        </row>
        <row r="989">
          <cell r="A989" t="str">
            <v>F150</v>
          </cell>
        </row>
        <row r="990">
          <cell r="A990" t="str">
            <v>F150</v>
          </cell>
        </row>
        <row r="991">
          <cell r="A991" t="str">
            <v>F150</v>
          </cell>
        </row>
        <row r="992">
          <cell r="A992" t="str">
            <v>F150</v>
          </cell>
        </row>
        <row r="993">
          <cell r="A993" t="str">
            <v>F150</v>
          </cell>
        </row>
        <row r="994">
          <cell r="A994" t="str">
            <v>F150</v>
          </cell>
        </row>
        <row r="995">
          <cell r="A995" t="str">
            <v>F150</v>
          </cell>
        </row>
        <row r="996">
          <cell r="A996" t="str">
            <v>F150</v>
          </cell>
        </row>
        <row r="997">
          <cell r="A997" t="str">
            <v>F150</v>
          </cell>
        </row>
        <row r="998">
          <cell r="A998" t="str">
            <v>F150</v>
          </cell>
        </row>
        <row r="999">
          <cell r="A999" t="str">
            <v>F150</v>
          </cell>
        </row>
        <row r="1000">
          <cell r="A1000" t="str">
            <v>F150</v>
          </cell>
        </row>
        <row r="1001">
          <cell r="A1001" t="str">
            <v>F150</v>
          </cell>
        </row>
        <row r="1002">
          <cell r="A1002" t="str">
            <v>F150</v>
          </cell>
        </row>
        <row r="1003">
          <cell r="A1003" t="str">
            <v>F150</v>
          </cell>
        </row>
        <row r="1004">
          <cell r="A1004" t="str">
            <v>F150</v>
          </cell>
        </row>
        <row r="1005">
          <cell r="A1005" t="str">
            <v>F150</v>
          </cell>
        </row>
        <row r="1006">
          <cell r="A1006" t="str">
            <v>F150</v>
          </cell>
        </row>
        <row r="1007">
          <cell r="A1007" t="str">
            <v>F150</v>
          </cell>
        </row>
        <row r="1008">
          <cell r="A1008" t="str">
            <v>F150</v>
          </cell>
        </row>
        <row r="1009">
          <cell r="A1009" t="str">
            <v>F150</v>
          </cell>
        </row>
        <row r="1010">
          <cell r="A1010" t="str">
            <v>F150</v>
          </cell>
        </row>
        <row r="1011">
          <cell r="A1011" t="str">
            <v>F150</v>
          </cell>
        </row>
        <row r="1012">
          <cell r="A1012" t="str">
            <v>F150</v>
          </cell>
        </row>
        <row r="1013">
          <cell r="A1013" t="str">
            <v>F150</v>
          </cell>
        </row>
        <row r="1014">
          <cell r="A1014" t="str">
            <v>F150</v>
          </cell>
        </row>
        <row r="1015">
          <cell r="A1015" t="str">
            <v>F150</v>
          </cell>
        </row>
        <row r="1016">
          <cell r="A1016" t="str">
            <v>F150</v>
          </cell>
        </row>
        <row r="1017">
          <cell r="A1017" t="str">
            <v>F150</v>
          </cell>
        </row>
        <row r="1018">
          <cell r="A1018" t="str">
            <v>F150</v>
          </cell>
        </row>
        <row r="1019">
          <cell r="A1019" t="str">
            <v>F150</v>
          </cell>
        </row>
        <row r="1020">
          <cell r="A1020" t="str">
            <v>F150</v>
          </cell>
        </row>
        <row r="1021">
          <cell r="A1021" t="str">
            <v>F150</v>
          </cell>
        </row>
        <row r="1022">
          <cell r="A1022" t="str">
            <v>F150</v>
          </cell>
        </row>
        <row r="1023">
          <cell r="A1023" t="str">
            <v>F150</v>
          </cell>
        </row>
        <row r="1024">
          <cell r="A1024" t="str">
            <v>F150</v>
          </cell>
        </row>
        <row r="1025">
          <cell r="A1025" t="str">
            <v>F150</v>
          </cell>
        </row>
        <row r="1026">
          <cell r="A1026" t="str">
            <v>F150</v>
          </cell>
        </row>
        <row r="1027">
          <cell r="A1027" t="str">
            <v>F150</v>
          </cell>
        </row>
        <row r="1028">
          <cell r="A1028" t="str">
            <v>F150</v>
          </cell>
        </row>
        <row r="1029">
          <cell r="A1029" t="str">
            <v>F150</v>
          </cell>
        </row>
        <row r="1030">
          <cell r="A1030" t="str">
            <v>F150</v>
          </cell>
        </row>
        <row r="1031">
          <cell r="A1031" t="str">
            <v>F150</v>
          </cell>
        </row>
        <row r="1032">
          <cell r="A1032" t="str">
            <v>F150</v>
          </cell>
        </row>
        <row r="1033">
          <cell r="A1033" t="str">
            <v>F150</v>
          </cell>
        </row>
        <row r="1034">
          <cell r="A1034" t="str">
            <v>F150</v>
          </cell>
        </row>
        <row r="1035">
          <cell r="A1035" t="str">
            <v>F150</v>
          </cell>
        </row>
        <row r="1036">
          <cell r="A1036" t="str">
            <v>F150</v>
          </cell>
        </row>
        <row r="1037">
          <cell r="A1037" t="str">
            <v>F150</v>
          </cell>
        </row>
        <row r="1038">
          <cell r="A1038" t="str">
            <v>F150</v>
          </cell>
        </row>
        <row r="1039">
          <cell r="A1039" t="str">
            <v>F152</v>
          </cell>
        </row>
        <row r="1040">
          <cell r="A1040" t="str">
            <v>F152</v>
          </cell>
        </row>
        <row r="1041">
          <cell r="A1041" t="str">
            <v>F152</v>
          </cell>
        </row>
        <row r="1042">
          <cell r="A1042" t="str">
            <v>F152</v>
          </cell>
        </row>
        <row r="1043">
          <cell r="A1043" t="str">
            <v>F152</v>
          </cell>
        </row>
        <row r="1044">
          <cell r="A1044" t="str">
            <v>F152</v>
          </cell>
        </row>
        <row r="1045">
          <cell r="A1045" t="str">
            <v>F152</v>
          </cell>
        </row>
        <row r="1046">
          <cell r="A1046" t="str">
            <v>F152</v>
          </cell>
        </row>
        <row r="1047">
          <cell r="A1047" t="str">
            <v>F152</v>
          </cell>
        </row>
        <row r="1048">
          <cell r="A1048" t="str">
            <v>F152</v>
          </cell>
        </row>
        <row r="1049">
          <cell r="A1049" t="str">
            <v>F152</v>
          </cell>
        </row>
        <row r="1050">
          <cell r="A1050" t="str">
            <v>F152</v>
          </cell>
        </row>
        <row r="1051">
          <cell r="A1051" t="str">
            <v>F152</v>
          </cell>
        </row>
        <row r="1052">
          <cell r="A1052" t="str">
            <v>F152</v>
          </cell>
        </row>
        <row r="1053">
          <cell r="A1053" t="str">
            <v>F152</v>
          </cell>
        </row>
        <row r="1054">
          <cell r="A1054" t="str">
            <v>F152</v>
          </cell>
        </row>
        <row r="1055">
          <cell r="A1055" t="str">
            <v>F152</v>
          </cell>
        </row>
        <row r="1056">
          <cell r="A1056" t="str">
            <v>F152</v>
          </cell>
        </row>
        <row r="1057">
          <cell r="A1057" t="str">
            <v>F152</v>
          </cell>
        </row>
        <row r="1058">
          <cell r="A1058" t="str">
            <v>F152</v>
          </cell>
        </row>
        <row r="1059">
          <cell r="A1059" t="str">
            <v>F152</v>
          </cell>
        </row>
        <row r="1060">
          <cell r="A1060" t="str">
            <v>F152</v>
          </cell>
        </row>
        <row r="1061">
          <cell r="A1061" t="str">
            <v>F152</v>
          </cell>
        </row>
        <row r="1062">
          <cell r="A1062" t="str">
            <v>F152</v>
          </cell>
        </row>
        <row r="1063">
          <cell r="A1063" t="str">
            <v>F152</v>
          </cell>
        </row>
        <row r="1064">
          <cell r="A1064" t="str">
            <v>F152</v>
          </cell>
        </row>
        <row r="1065">
          <cell r="A1065" t="str">
            <v>F152</v>
          </cell>
        </row>
        <row r="1066">
          <cell r="A1066" t="str">
            <v>F152</v>
          </cell>
        </row>
        <row r="1067">
          <cell r="A1067" t="str">
            <v>F152</v>
          </cell>
        </row>
        <row r="1068">
          <cell r="A1068" t="str">
            <v>F152</v>
          </cell>
        </row>
        <row r="1069">
          <cell r="A1069" t="str">
            <v>F152</v>
          </cell>
        </row>
        <row r="1070">
          <cell r="A1070" t="str">
            <v>F152</v>
          </cell>
        </row>
        <row r="1071">
          <cell r="A1071" t="str">
            <v>F152</v>
          </cell>
        </row>
        <row r="1072">
          <cell r="A1072" t="str">
            <v>F152</v>
          </cell>
        </row>
        <row r="1073">
          <cell r="A1073" t="str">
            <v>F152</v>
          </cell>
        </row>
        <row r="1074">
          <cell r="A1074" t="str">
            <v>F152</v>
          </cell>
        </row>
        <row r="1075">
          <cell r="A1075" t="str">
            <v>F152</v>
          </cell>
        </row>
        <row r="1076">
          <cell r="A1076" t="str">
            <v>F152</v>
          </cell>
        </row>
        <row r="1077">
          <cell r="A1077" t="str">
            <v>F152</v>
          </cell>
        </row>
        <row r="1078">
          <cell r="A1078" t="str">
            <v>F152</v>
          </cell>
        </row>
        <row r="1079">
          <cell r="A1079" t="str">
            <v>F152</v>
          </cell>
        </row>
        <row r="1080">
          <cell r="A1080" t="str">
            <v>F152</v>
          </cell>
        </row>
        <row r="1081">
          <cell r="A1081" t="str">
            <v>F152</v>
          </cell>
        </row>
        <row r="1082">
          <cell r="A1082" t="str">
            <v>F152</v>
          </cell>
        </row>
        <row r="1083">
          <cell r="A1083" t="str">
            <v>F152</v>
          </cell>
        </row>
        <row r="1084">
          <cell r="A1084" t="str">
            <v>F152</v>
          </cell>
        </row>
        <row r="1085">
          <cell r="A1085" t="str">
            <v>F152</v>
          </cell>
        </row>
        <row r="1086">
          <cell r="A1086" t="str">
            <v>F152</v>
          </cell>
        </row>
        <row r="1087">
          <cell r="A1087" t="str">
            <v>F152</v>
          </cell>
        </row>
        <row r="1088">
          <cell r="A1088" t="str">
            <v>F152</v>
          </cell>
        </row>
        <row r="1089">
          <cell r="A1089" t="str">
            <v>F152</v>
          </cell>
        </row>
        <row r="1090">
          <cell r="A1090" t="str">
            <v>F152</v>
          </cell>
        </row>
        <row r="1091">
          <cell r="A1091" t="str">
            <v>F152</v>
          </cell>
        </row>
        <row r="1092">
          <cell r="A1092" t="str">
            <v>F152</v>
          </cell>
        </row>
        <row r="1093">
          <cell r="A1093" t="str">
            <v>F152</v>
          </cell>
        </row>
        <row r="1094">
          <cell r="A1094" t="str">
            <v>F152</v>
          </cell>
        </row>
        <row r="1095">
          <cell r="A1095" t="str">
            <v>F152</v>
          </cell>
        </row>
        <row r="1096">
          <cell r="A1096" t="str">
            <v>F152</v>
          </cell>
        </row>
        <row r="1097">
          <cell r="A1097" t="str">
            <v>F152</v>
          </cell>
        </row>
        <row r="1098">
          <cell r="A1098" t="str">
            <v>F152</v>
          </cell>
        </row>
        <row r="1099">
          <cell r="A1099" t="str">
            <v>F152</v>
          </cell>
        </row>
        <row r="1100">
          <cell r="A1100" t="str">
            <v>F152</v>
          </cell>
        </row>
        <row r="1101">
          <cell r="A1101" t="str">
            <v>F152</v>
          </cell>
        </row>
        <row r="1102">
          <cell r="A1102" t="str">
            <v>F152</v>
          </cell>
        </row>
        <row r="1103">
          <cell r="A1103" t="str">
            <v>F152</v>
          </cell>
        </row>
        <row r="1104">
          <cell r="A1104" t="str">
            <v>F152</v>
          </cell>
        </row>
        <row r="1105">
          <cell r="A1105" t="str">
            <v>F152</v>
          </cell>
        </row>
        <row r="1106">
          <cell r="A1106" t="str">
            <v>F152</v>
          </cell>
        </row>
        <row r="1107">
          <cell r="A1107" t="str">
            <v>F152</v>
          </cell>
        </row>
        <row r="1108">
          <cell r="A1108" t="str">
            <v>F152</v>
          </cell>
        </row>
        <row r="1109">
          <cell r="A1109" t="str">
            <v>F152</v>
          </cell>
        </row>
        <row r="1110">
          <cell r="A1110" t="str">
            <v>F152</v>
          </cell>
        </row>
        <row r="1111">
          <cell r="A1111" t="str">
            <v>F152</v>
          </cell>
        </row>
        <row r="1112">
          <cell r="A1112" t="str">
            <v>F152</v>
          </cell>
        </row>
        <row r="1113">
          <cell r="A1113" t="str">
            <v>F152</v>
          </cell>
        </row>
        <row r="1114">
          <cell r="A1114" t="str">
            <v>F152</v>
          </cell>
        </row>
        <row r="1115">
          <cell r="A1115" t="str">
            <v>F152</v>
          </cell>
        </row>
        <row r="1116">
          <cell r="A1116" t="str">
            <v>F152</v>
          </cell>
        </row>
        <row r="1117">
          <cell r="A1117" t="str">
            <v>F155</v>
          </cell>
        </row>
        <row r="1118">
          <cell r="A1118" t="str">
            <v>F155</v>
          </cell>
        </row>
        <row r="1119">
          <cell r="A1119" t="str">
            <v>F155</v>
          </cell>
        </row>
        <row r="1120">
          <cell r="A1120" t="str">
            <v>F155</v>
          </cell>
        </row>
        <row r="1121">
          <cell r="A1121" t="str">
            <v>F155</v>
          </cell>
        </row>
        <row r="1122">
          <cell r="A1122" t="str">
            <v>F155</v>
          </cell>
        </row>
        <row r="1123">
          <cell r="A1123" t="str">
            <v>F155</v>
          </cell>
        </row>
        <row r="1124">
          <cell r="A1124" t="str">
            <v>F155</v>
          </cell>
        </row>
        <row r="1125">
          <cell r="A1125" t="str">
            <v>F155</v>
          </cell>
        </row>
        <row r="1126">
          <cell r="A1126" t="str">
            <v>F155</v>
          </cell>
        </row>
        <row r="1127">
          <cell r="A1127" t="str">
            <v>F155</v>
          </cell>
        </row>
        <row r="1128">
          <cell r="A1128" t="str">
            <v>F155</v>
          </cell>
        </row>
        <row r="1129">
          <cell r="A1129" t="str">
            <v>F155</v>
          </cell>
        </row>
        <row r="1130">
          <cell r="A1130" t="str">
            <v>F155</v>
          </cell>
        </row>
        <row r="1131">
          <cell r="A1131" t="str">
            <v>F155</v>
          </cell>
        </row>
        <row r="1132">
          <cell r="A1132" t="str">
            <v>F155</v>
          </cell>
        </row>
        <row r="1133">
          <cell r="A1133" t="str">
            <v>F155</v>
          </cell>
        </row>
        <row r="1134">
          <cell r="A1134" t="str">
            <v>F155</v>
          </cell>
        </row>
        <row r="1135">
          <cell r="A1135" t="str">
            <v>F155</v>
          </cell>
        </row>
        <row r="1136">
          <cell r="A1136" t="str">
            <v>F155</v>
          </cell>
        </row>
        <row r="1137">
          <cell r="A1137" t="str">
            <v>F155</v>
          </cell>
        </row>
        <row r="1138">
          <cell r="A1138" t="str">
            <v>F155</v>
          </cell>
        </row>
        <row r="1139">
          <cell r="A1139" t="str">
            <v>F155</v>
          </cell>
        </row>
        <row r="1140">
          <cell r="A1140" t="str">
            <v>F155</v>
          </cell>
        </row>
        <row r="1141">
          <cell r="A1141" t="str">
            <v>F155</v>
          </cell>
        </row>
        <row r="1142">
          <cell r="A1142" t="str">
            <v>F155</v>
          </cell>
        </row>
        <row r="1143">
          <cell r="A1143" t="str">
            <v>F155</v>
          </cell>
        </row>
        <row r="1144">
          <cell r="A1144" t="str">
            <v>F155</v>
          </cell>
        </row>
        <row r="1145">
          <cell r="A1145" t="str">
            <v>F155</v>
          </cell>
        </row>
        <row r="1146">
          <cell r="A1146" t="str">
            <v>F155</v>
          </cell>
        </row>
        <row r="1147">
          <cell r="A1147" t="str">
            <v>F155</v>
          </cell>
        </row>
        <row r="1148">
          <cell r="A1148" t="str">
            <v>F155</v>
          </cell>
        </row>
        <row r="1149">
          <cell r="A1149" t="str">
            <v>F155</v>
          </cell>
        </row>
        <row r="1150">
          <cell r="A1150" t="str">
            <v>F155</v>
          </cell>
        </row>
        <row r="1151">
          <cell r="A1151" t="str">
            <v>F155</v>
          </cell>
        </row>
        <row r="1152">
          <cell r="A1152" t="str">
            <v>F155</v>
          </cell>
        </row>
        <row r="1153">
          <cell r="A1153" t="str">
            <v>F155</v>
          </cell>
        </row>
        <row r="1154">
          <cell r="A1154" t="str">
            <v>F155</v>
          </cell>
        </row>
        <row r="1155">
          <cell r="A1155" t="str">
            <v>F155</v>
          </cell>
        </row>
        <row r="1156">
          <cell r="A1156" t="str">
            <v>F155</v>
          </cell>
        </row>
        <row r="1157">
          <cell r="A1157" t="str">
            <v>F155</v>
          </cell>
        </row>
        <row r="1158">
          <cell r="A1158" t="str">
            <v>F155</v>
          </cell>
        </row>
        <row r="1159">
          <cell r="A1159" t="str">
            <v>F155</v>
          </cell>
        </row>
        <row r="1160">
          <cell r="A1160" t="str">
            <v>F155</v>
          </cell>
        </row>
        <row r="1161">
          <cell r="A1161" t="str">
            <v>F155</v>
          </cell>
        </row>
        <row r="1162">
          <cell r="A1162" t="str">
            <v>F155</v>
          </cell>
        </row>
        <row r="1163">
          <cell r="A1163" t="str">
            <v>F155</v>
          </cell>
        </row>
        <row r="1164">
          <cell r="A1164" t="str">
            <v>F155</v>
          </cell>
        </row>
        <row r="1165">
          <cell r="A1165" t="str">
            <v>F155</v>
          </cell>
        </row>
        <row r="1166">
          <cell r="A1166" t="str">
            <v>F155</v>
          </cell>
        </row>
        <row r="1167">
          <cell r="A1167" t="str">
            <v>F155</v>
          </cell>
        </row>
        <row r="1168">
          <cell r="A1168" t="str">
            <v>F155</v>
          </cell>
        </row>
        <row r="1169">
          <cell r="A1169" t="str">
            <v>F155</v>
          </cell>
        </row>
        <row r="1170">
          <cell r="A1170" t="str">
            <v>F155</v>
          </cell>
        </row>
        <row r="1171">
          <cell r="A1171" t="str">
            <v>F155</v>
          </cell>
        </row>
        <row r="1172">
          <cell r="A1172" t="str">
            <v>F155</v>
          </cell>
        </row>
        <row r="1173">
          <cell r="A1173" t="str">
            <v>F155</v>
          </cell>
        </row>
        <row r="1174">
          <cell r="A1174" t="str">
            <v>F155</v>
          </cell>
        </row>
        <row r="1175">
          <cell r="A1175" t="str">
            <v>F155</v>
          </cell>
        </row>
        <row r="1176">
          <cell r="A1176" t="str">
            <v>F155</v>
          </cell>
        </row>
        <row r="1177">
          <cell r="A1177" t="str">
            <v>F155</v>
          </cell>
        </row>
        <row r="1178">
          <cell r="A1178" t="str">
            <v>F155</v>
          </cell>
        </row>
        <row r="1179">
          <cell r="A1179" t="str">
            <v>F155</v>
          </cell>
        </row>
        <row r="1180">
          <cell r="A1180" t="str">
            <v>F155</v>
          </cell>
        </row>
        <row r="1181">
          <cell r="A1181" t="str">
            <v>F155</v>
          </cell>
        </row>
        <row r="1182">
          <cell r="A1182" t="str">
            <v>F156</v>
          </cell>
        </row>
        <row r="1183">
          <cell r="A1183" t="str">
            <v>F156</v>
          </cell>
        </row>
        <row r="1184">
          <cell r="A1184" t="str">
            <v>F156</v>
          </cell>
        </row>
        <row r="1185">
          <cell r="A1185" t="str">
            <v>F156</v>
          </cell>
        </row>
        <row r="1186">
          <cell r="A1186" t="str">
            <v>F156</v>
          </cell>
        </row>
        <row r="1187">
          <cell r="A1187" t="str">
            <v>F156</v>
          </cell>
        </row>
        <row r="1188">
          <cell r="A1188" t="str">
            <v>F156</v>
          </cell>
        </row>
        <row r="1189">
          <cell r="A1189" t="str">
            <v>F156</v>
          </cell>
        </row>
        <row r="1190">
          <cell r="A1190" t="str">
            <v>F156</v>
          </cell>
        </row>
        <row r="1191">
          <cell r="A1191" t="str">
            <v>F156</v>
          </cell>
        </row>
        <row r="1192">
          <cell r="A1192" t="str">
            <v>F156</v>
          </cell>
        </row>
        <row r="1193">
          <cell r="A1193" t="str">
            <v>F156</v>
          </cell>
        </row>
        <row r="1194">
          <cell r="A1194" t="str">
            <v>F156</v>
          </cell>
        </row>
        <row r="1195">
          <cell r="A1195" t="str">
            <v>F156</v>
          </cell>
        </row>
        <row r="1196">
          <cell r="A1196" t="str">
            <v>F156</v>
          </cell>
        </row>
        <row r="1197">
          <cell r="A1197" t="str">
            <v>F156</v>
          </cell>
        </row>
        <row r="1198">
          <cell r="A1198" t="str">
            <v>F156</v>
          </cell>
        </row>
        <row r="1199">
          <cell r="A1199" t="str">
            <v>F156</v>
          </cell>
        </row>
        <row r="1200">
          <cell r="A1200" t="str">
            <v>F156</v>
          </cell>
        </row>
        <row r="1201">
          <cell r="A1201" t="str">
            <v>F156</v>
          </cell>
        </row>
        <row r="1202">
          <cell r="A1202" t="str">
            <v>F156</v>
          </cell>
        </row>
        <row r="1203">
          <cell r="A1203" t="str">
            <v>F156</v>
          </cell>
        </row>
        <row r="1204">
          <cell r="A1204" t="str">
            <v>F156</v>
          </cell>
        </row>
        <row r="1205">
          <cell r="A1205" t="str">
            <v>F156</v>
          </cell>
        </row>
        <row r="1206">
          <cell r="A1206" t="str">
            <v>F156</v>
          </cell>
        </row>
        <row r="1207">
          <cell r="A1207" t="str">
            <v>F156</v>
          </cell>
        </row>
        <row r="1208">
          <cell r="A1208" t="str">
            <v>F156</v>
          </cell>
        </row>
        <row r="1209">
          <cell r="A1209" t="str">
            <v>F156</v>
          </cell>
        </row>
        <row r="1210">
          <cell r="A1210" t="str">
            <v>F156</v>
          </cell>
        </row>
        <row r="1211">
          <cell r="A1211" t="str">
            <v>F156</v>
          </cell>
        </row>
        <row r="1212">
          <cell r="A1212" t="str">
            <v>F156</v>
          </cell>
        </row>
        <row r="1213">
          <cell r="A1213" t="str">
            <v>F156</v>
          </cell>
        </row>
        <row r="1214">
          <cell r="A1214" t="str">
            <v>F156</v>
          </cell>
        </row>
        <row r="1215">
          <cell r="A1215" t="str">
            <v>F156</v>
          </cell>
        </row>
        <row r="1216">
          <cell r="A1216" t="str">
            <v>F156</v>
          </cell>
        </row>
        <row r="1217">
          <cell r="A1217" t="str">
            <v>F156</v>
          </cell>
        </row>
        <row r="1218">
          <cell r="A1218" t="str">
            <v>F156</v>
          </cell>
        </row>
        <row r="1219">
          <cell r="A1219" t="str">
            <v>F156</v>
          </cell>
        </row>
        <row r="1220">
          <cell r="A1220" t="str">
            <v>F156</v>
          </cell>
        </row>
        <row r="1221">
          <cell r="A1221" t="str">
            <v>F156</v>
          </cell>
        </row>
        <row r="1222">
          <cell r="A1222" t="str">
            <v>F156</v>
          </cell>
        </row>
        <row r="1223">
          <cell r="A1223" t="str">
            <v>F156</v>
          </cell>
        </row>
        <row r="1224">
          <cell r="A1224" t="str">
            <v>F156</v>
          </cell>
        </row>
        <row r="1225">
          <cell r="A1225" t="str">
            <v>F156</v>
          </cell>
        </row>
        <row r="1226">
          <cell r="A1226" t="str">
            <v>F156</v>
          </cell>
        </row>
        <row r="1227">
          <cell r="A1227" t="str">
            <v>F156</v>
          </cell>
        </row>
        <row r="1228">
          <cell r="A1228" t="str">
            <v>F156</v>
          </cell>
        </row>
        <row r="1229">
          <cell r="A1229" t="str">
            <v>F156</v>
          </cell>
        </row>
        <row r="1230">
          <cell r="A1230" t="str">
            <v>F156</v>
          </cell>
        </row>
        <row r="1231">
          <cell r="A1231" t="str">
            <v>F156</v>
          </cell>
        </row>
        <row r="1232">
          <cell r="A1232" t="str">
            <v>F156</v>
          </cell>
        </row>
        <row r="1233">
          <cell r="A1233" t="str">
            <v>F156</v>
          </cell>
        </row>
        <row r="1234">
          <cell r="A1234" t="str">
            <v>F156</v>
          </cell>
        </row>
        <row r="1235">
          <cell r="A1235" t="str">
            <v>F156</v>
          </cell>
        </row>
        <row r="1236">
          <cell r="A1236" t="str">
            <v>F156</v>
          </cell>
        </row>
        <row r="1237">
          <cell r="A1237" t="str">
            <v>F156</v>
          </cell>
        </row>
        <row r="1238">
          <cell r="A1238" t="str">
            <v>F156</v>
          </cell>
        </row>
        <row r="1239">
          <cell r="A1239" t="str">
            <v>F156</v>
          </cell>
        </row>
        <row r="1240">
          <cell r="A1240" t="str">
            <v>F156</v>
          </cell>
        </row>
        <row r="1241">
          <cell r="A1241" t="str">
            <v>F156</v>
          </cell>
        </row>
        <row r="1242">
          <cell r="A1242" t="str">
            <v>F156</v>
          </cell>
        </row>
        <row r="1243">
          <cell r="A1243" t="str">
            <v>F156</v>
          </cell>
        </row>
        <row r="1244">
          <cell r="A1244" t="str">
            <v>F156</v>
          </cell>
        </row>
        <row r="1245">
          <cell r="A1245" t="str">
            <v>F156</v>
          </cell>
        </row>
        <row r="1246">
          <cell r="A1246" t="str">
            <v>F156</v>
          </cell>
        </row>
        <row r="1247">
          <cell r="A1247" t="str">
            <v>F156</v>
          </cell>
        </row>
        <row r="1248">
          <cell r="A1248" t="str">
            <v>F156</v>
          </cell>
        </row>
        <row r="1249">
          <cell r="A1249" t="str">
            <v>F156</v>
          </cell>
        </row>
        <row r="1250">
          <cell r="A1250" t="str">
            <v>F156</v>
          </cell>
        </row>
        <row r="1251">
          <cell r="A1251" t="str">
            <v>F156</v>
          </cell>
        </row>
        <row r="1252">
          <cell r="A1252" t="str">
            <v>F156</v>
          </cell>
        </row>
        <row r="1253">
          <cell r="A1253" t="str">
            <v>F156</v>
          </cell>
        </row>
        <row r="1254">
          <cell r="A1254" t="str">
            <v>F156</v>
          </cell>
        </row>
        <row r="1255">
          <cell r="A1255" t="str">
            <v>F156</v>
          </cell>
        </row>
        <row r="1256">
          <cell r="A1256" t="str">
            <v>F156</v>
          </cell>
        </row>
        <row r="1257">
          <cell r="A1257" t="str">
            <v>BMA-NR-150096 GAT ACCRUALS Sept 14 Spreadsheet 2993557: A 224344</v>
          </cell>
        </row>
        <row r="1258">
          <cell r="A1258" t="str">
            <v>BMA-NR-150096 GAT ACCRUALS Sept 14 Spreadsheet 2993557: A 224344</v>
          </cell>
        </row>
        <row r="1259">
          <cell r="A1259" t="str">
            <v>BMA-NR-150096 GAT ACCRUALS Sept 14 Spreadsheet 2993557: A 224344</v>
          </cell>
        </row>
        <row r="1260">
          <cell r="A1260" t="str">
            <v>BMA-NR-150096 GAT ACCRUALS Sept 14 Spreadsheet 2993557: A 224344</v>
          </cell>
        </row>
        <row r="1261">
          <cell r="A1261" t="str">
            <v>BMA-NR-150096 GAT ACCRUALS Sept 14 Spreadsheet 2993557: A 224344</v>
          </cell>
        </row>
        <row r="1262">
          <cell r="A1262" t="str">
            <v>BMA-NR-150096 GAT ACCRUALS Sept 14 Spreadsheet 2993557: A 224344</v>
          </cell>
        </row>
        <row r="1263">
          <cell r="A1263" t="str">
            <v>BMA-NR-150096 GAT ACCRUALS Sept 14 Spreadsheet 2993557: A 224344</v>
          </cell>
        </row>
        <row r="1264">
          <cell r="A1264" t="str">
            <v>BMA-NR-150096 GAT ACCRUALS Sept 14 Spreadsheet 2993557: A 224344</v>
          </cell>
        </row>
        <row r="1265">
          <cell r="A1265" t="str">
            <v>BMA-NR-150096 GAT ACCRUALS Sept 14 Spreadsheet 2993557: A 224344</v>
          </cell>
        </row>
        <row r="1266">
          <cell r="A1266" t="str">
            <v>BMA-NR-150096 GAT ACCRUALS Sept 14 Spreadsheet 2993557: A 224344</v>
          </cell>
        </row>
        <row r="1267">
          <cell r="A1267" t="str">
            <v>BMA-NR-150096 GAT ACCRUALS Sept 14 Spreadsheet 2993557: A 224344</v>
          </cell>
        </row>
        <row r="1268">
          <cell r="A1268" t="str">
            <v>BMA-NR-150096 GAT ACCRUALS Sept 14 Spreadsheet 2993557: A 224344</v>
          </cell>
        </row>
        <row r="1269">
          <cell r="A1269" t="str">
            <v>Reverses "BMA-NR-150057 GAT Accrual Accrual AUD"03-SEP-14 14:39:00 - 2977786</v>
          </cell>
        </row>
        <row r="1270">
          <cell r="A1270" t="str">
            <v>Reverses "BMA-NR-150057 GAT Accrual Accrual AUD"03-SEP-14 14:39:00 - 2977786</v>
          </cell>
        </row>
        <row r="1271">
          <cell r="A1271" t="str">
            <v>Reverses "BMA-NR-150057 GAT Accrual Accrual AUD"03-SEP-14 14:39:00 - 2977786</v>
          </cell>
        </row>
        <row r="1272">
          <cell r="A1272" t="str">
            <v>Reverses "BMA-NR-150057 GAT Accrual Accrual AUD"03-SEP-14 14:39:00 - 2977786</v>
          </cell>
        </row>
        <row r="1273">
          <cell r="A1273" t="str">
            <v>Reverses "BMA-NR-150057 GAT Accrual Accrual AUD"03-SEP-14 14:39:00 - 2977786</v>
          </cell>
        </row>
        <row r="1274">
          <cell r="A1274" t="str">
            <v>Reverses "BMA-NR-150057 GAT Accrual Accrual AUD"03-SEP-14 14:39:00 - 2977786</v>
          </cell>
        </row>
        <row r="1275">
          <cell r="A1275" t="str">
            <v>Reverses "BMA-NR-150057 GAT Accrual Accrual AUD"03-SEP-14 14:39:00 - 2977786</v>
          </cell>
        </row>
        <row r="1276">
          <cell r="A1276" t="str">
            <v>Reverses "BMA-NR-150057 GAT Accrual Accrual AUD"03-SEP-14 14:39:00 - 2977786</v>
          </cell>
        </row>
        <row r="1277">
          <cell r="A1277" t="str">
            <v>Reverses "BMA-NR-150057 GAT Accrual Accrual AUD"03-SEP-14 14:39:00 - 2977786</v>
          </cell>
        </row>
        <row r="1278">
          <cell r="A1278" t="str">
            <v>Reverses "BMA-NR-150057 GAT Accrual Accrual AUD"03-SEP-14 14:39:00 - 2977786</v>
          </cell>
        </row>
        <row r="1279">
          <cell r="A1279" t="str">
            <v>Reverses "BMA-NR-150057 GAT Accrual Accrual AUD"03-SEP-14 14:39:00 - 2977786</v>
          </cell>
        </row>
        <row r="1280">
          <cell r="A1280" t="str">
            <v>Reverses "BMA-NR-150057 GAT Accrual Accrual AUD"03-SEP-14 14:39:00 - 2977786</v>
          </cell>
        </row>
        <row r="1281">
          <cell r="A1281" t="str">
            <v>290914-ARIBA</v>
          </cell>
        </row>
        <row r="1282">
          <cell r="A1282" t="str">
            <v>O01245</v>
          </cell>
        </row>
      </sheetData>
      <sheetData sheetId="5" refreshError="1"/>
      <sheetData sheetId="6" refreshError="1"/>
      <sheetData sheetId="7" refreshError="1"/>
      <sheetData sheetId="8" refreshError="1"/>
      <sheetData sheetId="9">
        <row r="7">
          <cell r="C7" t="str">
            <v>Account Code</v>
          </cell>
        </row>
      </sheetData>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Name val="Critical_Date_Lookup"/>
      <sheetName val="Lookup"/>
      <sheetName val="Query1"/>
      <sheetName val="Query2"/>
      <sheetName val="ASP - Leased Properties"/>
      <sheetName val="ASP - Owned Properties"/>
      <sheetName val="DTF ASP Template 14-15 Budgets"/>
    </sheetNames>
    <sheetDataSet>
      <sheetData sheetId="0"/>
      <sheetData sheetId="1"/>
      <sheetData sheetId="2"/>
      <sheetData sheetId="3"/>
      <sheetData sheetId="4"/>
      <sheetData sheetId="5"/>
      <sheetData sheetId="6"/>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 Invoice"/>
      <sheetName val="VISION DOWNLOAD"/>
      <sheetName val="FUNDS REQUEST"/>
      <sheetName val="DTF AP Upload Sheet"/>
      <sheetName val="Account &amp; Prop code listings"/>
      <sheetName val="GSG COA"/>
    </sheetNames>
    <sheetDataSet>
      <sheetData sheetId="0" refreshError="1"/>
      <sheetData sheetId="1" refreshError="1"/>
      <sheetData sheetId="2" refreshError="1"/>
      <sheetData sheetId="3" refreshError="1"/>
      <sheetData sheetId="4" refreshError="1"/>
      <sheetData sheetId="5" refreshError="1">
        <row r="1">
          <cell r="A1" t="str">
            <v>GL Code</v>
          </cell>
          <cell r="B1" t="str">
            <v>GL Name</v>
          </cell>
          <cell r="C1" t="str">
            <v>Subtotal Category</v>
          </cell>
          <cell r="D1" t="str">
            <v>DESCRIPTION OF SERVICES</v>
          </cell>
          <cell r="E1" t="str">
            <v>GSG CODE</v>
          </cell>
        </row>
        <row r="2">
          <cell r="A2" t="str">
            <v>REVENUES</v>
          </cell>
        </row>
        <row r="3">
          <cell r="A3">
            <v>201100</v>
          </cell>
          <cell r="B3" t="str">
            <v>Rent</v>
          </cell>
          <cell r="C3" t="str">
            <v>RENTAL INCOME</v>
          </cell>
          <cell r="D3" t="str">
            <v>Rental Income</v>
          </cell>
          <cell r="E3">
            <v>42103</v>
          </cell>
        </row>
        <row r="4">
          <cell r="A4">
            <v>201110</v>
          </cell>
          <cell r="B4" t="str">
            <v>Scheduled Outgoings</v>
          </cell>
          <cell r="C4" t="str">
            <v>RENTAL INCOME</v>
          </cell>
          <cell r="D4" t="str">
            <v>All outgoings recovery in leased buildings</v>
          </cell>
          <cell r="E4">
            <v>42103</v>
          </cell>
        </row>
        <row r="5">
          <cell r="A5">
            <v>201130</v>
          </cell>
          <cell r="B5" t="str">
            <v>Air Conditioning</v>
          </cell>
          <cell r="C5" t="str">
            <v>RENTAL INCOME</v>
          </cell>
          <cell r="D5" t="str">
            <v xml:space="preserve">Air Conditioning Revenue </v>
          </cell>
          <cell r="E5">
            <v>42103</v>
          </cell>
        </row>
        <row r="6">
          <cell r="A6">
            <v>201140</v>
          </cell>
          <cell r="B6" t="str">
            <v>Cleaning</v>
          </cell>
          <cell r="C6" t="str">
            <v>RENTAL INCOME</v>
          </cell>
          <cell r="D6" t="str">
            <v>Cleaning Recovery</v>
          </cell>
          <cell r="E6">
            <v>42103</v>
          </cell>
        </row>
        <row r="7">
          <cell r="A7">
            <v>201230</v>
          </cell>
          <cell r="B7" t="str">
            <v>Security</v>
          </cell>
          <cell r="C7" t="str">
            <v>RENTAL INCOME</v>
          </cell>
          <cell r="D7" t="str">
            <v>Security Recovery</v>
          </cell>
          <cell r="E7">
            <v>42103</v>
          </cell>
        </row>
        <row r="8">
          <cell r="A8">
            <v>201500</v>
          </cell>
          <cell r="B8" t="str">
            <v>Car Park Rent</v>
          </cell>
          <cell r="C8" t="str">
            <v>RENTAL INCOME</v>
          </cell>
          <cell r="D8" t="str">
            <v>Carpark rental</v>
          </cell>
          <cell r="E8">
            <v>42103</v>
          </cell>
        </row>
        <row r="9">
          <cell r="A9">
            <v>201525</v>
          </cell>
          <cell r="B9" t="str">
            <v>Congestion Levy</v>
          </cell>
          <cell r="C9" t="str">
            <v>RENTAL INCOME</v>
          </cell>
          <cell r="D9" t="str">
            <v>Congestion Levy recovery</v>
          </cell>
          <cell r="E9">
            <v>42103</v>
          </cell>
        </row>
        <row r="10">
          <cell r="A10">
            <v>201160</v>
          </cell>
          <cell r="B10" t="str">
            <v>Energy Consumption</v>
          </cell>
          <cell r="C10" t="str">
            <v>RENTAL INCOME</v>
          </cell>
          <cell r="D10" t="str">
            <v>Electricity Recovery</v>
          </cell>
          <cell r="E10">
            <v>42103</v>
          </cell>
        </row>
        <row r="11">
          <cell r="A11">
            <v>210650</v>
          </cell>
          <cell r="B11" t="str">
            <v>Rental Abatement</v>
          </cell>
          <cell r="C11" t="str">
            <v>RENTAL INCOME</v>
          </cell>
          <cell r="D11" t="str">
            <v>Rental Abatement recovery</v>
          </cell>
          <cell r="E11">
            <v>42103</v>
          </cell>
        </row>
        <row r="12">
          <cell r="A12">
            <v>203110</v>
          </cell>
          <cell r="B12" t="str">
            <v>Outgoings- Business Units</v>
          </cell>
          <cell r="C12" t="str">
            <v>RECOVERIES- BUSINESS UNITS</v>
          </cell>
          <cell r="D12" t="str">
            <v xml:space="preserve">Recovery of tenancy related costs in an owned buildings. </v>
          </cell>
          <cell r="E12">
            <v>49999</v>
          </cell>
        </row>
        <row r="13">
          <cell r="A13" t="str">
            <v>EXPENSES</v>
          </cell>
        </row>
        <row r="14">
          <cell r="A14">
            <v>402100</v>
          </cell>
          <cell r="B14" t="str">
            <v>Office Rent</v>
          </cell>
          <cell r="C14" t="str">
            <v>RENT EXPENSES</v>
          </cell>
          <cell r="D14" t="str">
            <v>Rent- Leased Buildings</v>
          </cell>
          <cell r="E14">
            <v>56510</v>
          </cell>
        </row>
        <row r="15">
          <cell r="A15">
            <v>402125</v>
          </cell>
          <cell r="B15" t="str">
            <v>Rent Incentive</v>
          </cell>
          <cell r="C15" t="str">
            <v>RENT EXPENSES</v>
          </cell>
          <cell r="D15" t="str">
            <v>Rent Incentive, Leased Buildings</v>
          </cell>
          <cell r="E15">
            <v>56510</v>
          </cell>
        </row>
        <row r="16">
          <cell r="A16">
            <v>402150</v>
          </cell>
          <cell r="B16" t="str">
            <v>Car Park Rent</v>
          </cell>
          <cell r="C16" t="str">
            <v>RENT EXPENSES</v>
          </cell>
          <cell r="D16" t="str">
            <v>Carpark Rental</v>
          </cell>
          <cell r="E16">
            <v>53465</v>
          </cell>
        </row>
        <row r="17">
          <cell r="A17">
            <v>402200</v>
          </cell>
          <cell r="B17" t="str">
            <v>Outgoings</v>
          </cell>
          <cell r="C17" t="str">
            <v>RENT EXPENSES</v>
          </cell>
          <cell r="D17" t="str">
            <v>Scheduled Outgoings in Leased Buildings</v>
          </cell>
          <cell r="E17">
            <v>53463</v>
          </cell>
        </row>
        <row r="18">
          <cell r="A18">
            <v>402300</v>
          </cell>
          <cell r="B18" t="str">
            <v>Leasing Fees</v>
          </cell>
          <cell r="C18" t="str">
            <v>RENT EXPENSES</v>
          </cell>
          <cell r="D18" t="str">
            <v>Leasing Fees</v>
          </cell>
          <cell r="E18">
            <v>53032</v>
          </cell>
        </row>
        <row r="19">
          <cell r="A19">
            <v>402350</v>
          </cell>
          <cell r="B19" t="str">
            <v>Valuation Fees</v>
          </cell>
          <cell r="C19" t="str">
            <v>RENT EXPENSES</v>
          </cell>
          <cell r="D19" t="str">
            <v>Valuation</v>
          </cell>
          <cell r="E19">
            <v>53035</v>
          </cell>
        </row>
        <row r="20">
          <cell r="A20">
            <v>402400</v>
          </cell>
          <cell r="B20" t="str">
            <v>Consultants Fees</v>
          </cell>
          <cell r="C20" t="str">
            <v>RENT EXPENSES</v>
          </cell>
          <cell r="D20" t="str">
            <v>Consultants</v>
          </cell>
          <cell r="E20">
            <v>53032</v>
          </cell>
        </row>
        <row r="21">
          <cell r="A21">
            <v>402450</v>
          </cell>
          <cell r="B21" t="str">
            <v>Legal Fees</v>
          </cell>
          <cell r="C21" t="str">
            <v>LEGAL FEES</v>
          </cell>
          <cell r="D21" t="str">
            <v>Legal Fees</v>
          </cell>
          <cell r="E21">
            <v>53033</v>
          </cell>
        </row>
        <row r="22">
          <cell r="A22">
            <v>403100</v>
          </cell>
          <cell r="B22" t="str">
            <v>Municipal Rates</v>
          </cell>
          <cell r="C22" t="str">
            <v>STATUTORY OUTGOINGS</v>
          </cell>
          <cell r="D22" t="str">
            <v>Rates</v>
          </cell>
          <cell r="E22">
            <v>53983</v>
          </cell>
        </row>
        <row r="23">
          <cell r="A23">
            <v>403110</v>
          </cell>
          <cell r="B23" t="str">
            <v>Water &amp; Sewerage Rates</v>
          </cell>
          <cell r="C23" t="str">
            <v>STATUTORY OUTGOINGS</v>
          </cell>
          <cell r="D23" t="str">
            <v>Water Rates</v>
          </cell>
          <cell r="E23">
            <v>53982</v>
          </cell>
        </row>
        <row r="24">
          <cell r="A24">
            <v>403120</v>
          </cell>
          <cell r="B24" t="str">
            <v>Water Consumption/Excess</v>
          </cell>
          <cell r="C24" t="str">
            <v>WATER/SEWERAGE RATES</v>
          </cell>
          <cell r="D24" t="str">
            <v>Water Usage</v>
          </cell>
          <cell r="E24">
            <v>53982</v>
          </cell>
        </row>
        <row r="25">
          <cell r="A25">
            <v>403130</v>
          </cell>
          <cell r="B25" t="str">
            <v>Land Tax</v>
          </cell>
          <cell r="C25" t="str">
            <v>STATUTORY OUTGOINGS</v>
          </cell>
          <cell r="D25" t="str">
            <v>Land Tax Charges</v>
          </cell>
          <cell r="E25">
            <v>53471</v>
          </cell>
        </row>
        <row r="26">
          <cell r="A26">
            <v>403150</v>
          </cell>
          <cell r="B26" t="str">
            <v>Statutory Parking Levy</v>
          </cell>
          <cell r="C26" t="str">
            <v>STATUTORY OUTGOINGS</v>
          </cell>
          <cell r="D26" t="str">
            <v>Congestion Levy Charges</v>
          </cell>
          <cell r="E26">
            <v>24502</v>
          </cell>
        </row>
        <row r="27">
          <cell r="A27">
            <v>403160</v>
          </cell>
          <cell r="B27" t="str">
            <v>Other Statutory Expenses</v>
          </cell>
          <cell r="C27" t="str">
            <v>STATUTORY OUTGOINGS</v>
          </cell>
          <cell r="D27" t="str">
            <v>Any other statutory expenses other that above</v>
          </cell>
          <cell r="E27">
            <v>53450</v>
          </cell>
        </row>
        <row r="28">
          <cell r="A28">
            <v>404100</v>
          </cell>
          <cell r="B28" t="str">
            <v>Indust.Special Risk/Fire</v>
          </cell>
          <cell r="C28" t="str">
            <v>INSURANCE PREMIUMS</v>
          </cell>
          <cell r="D28" t="str">
            <v>Insurance</v>
          </cell>
          <cell r="E28">
            <v>53406</v>
          </cell>
        </row>
        <row r="29">
          <cell r="A29">
            <v>404110</v>
          </cell>
          <cell r="B29" t="str">
            <v>Public Liability</v>
          </cell>
          <cell r="C29" t="str">
            <v>INSURANCE PREMIUMS</v>
          </cell>
          <cell r="D29" t="str">
            <v>Insurance, Public Liability</v>
          </cell>
          <cell r="E29">
            <v>53406</v>
          </cell>
        </row>
        <row r="30">
          <cell r="A30">
            <v>405120</v>
          </cell>
          <cell r="B30" t="str">
            <v>Water Treatment</v>
          </cell>
          <cell r="C30" t="str">
            <v>AIR COND. / VENTILATION</v>
          </cell>
          <cell r="D30" t="str">
            <v xml:space="preserve">Water Treatment Maintenance - Ecolab </v>
          </cell>
          <cell r="E30">
            <v>53476</v>
          </cell>
        </row>
        <row r="31">
          <cell r="A31">
            <v>405140</v>
          </cell>
          <cell r="B31" t="str">
            <v>HVAC Contract Fee</v>
          </cell>
          <cell r="C31" t="str">
            <v>AIR COND. / VENTILATION</v>
          </cell>
          <cell r="D31" t="str">
            <v>Planned &amp; Preventative Maintenance Contract Fees</v>
          </cell>
          <cell r="E31">
            <v>53476</v>
          </cell>
        </row>
        <row r="32">
          <cell r="A32">
            <v>405150</v>
          </cell>
          <cell r="B32" t="str">
            <v>HVAC Reactive</v>
          </cell>
          <cell r="C32" t="str">
            <v>AIR COND. / VENTILATION</v>
          </cell>
          <cell r="D32" t="str">
            <v>Routine repairs &amp; maint. Chillers, Fans, Motors, Pumps, Control valves, Filter replacements including labour</v>
          </cell>
          <cell r="E32">
            <v>53476</v>
          </cell>
        </row>
        <row r="33">
          <cell r="A33">
            <v>406100</v>
          </cell>
          <cell r="B33" t="str">
            <v>Cleaning Contract  Fees</v>
          </cell>
          <cell r="C33" t="str">
            <v>CLEANING</v>
          </cell>
          <cell r="D33" t="str">
            <v>Cleaning Contract Fee - owned building and common areas</v>
          </cell>
          <cell r="E33">
            <v>53454</v>
          </cell>
        </row>
        <row r="34">
          <cell r="A34">
            <v>406110</v>
          </cell>
          <cell r="B34" t="str">
            <v>Window Cleaning</v>
          </cell>
          <cell r="C34" t="str">
            <v>CLEANING</v>
          </cell>
          <cell r="D34" t="str">
            <v>External Window Cleaning Cost. Contracted &amp; Adhoc</v>
          </cell>
          <cell r="E34">
            <v>53454</v>
          </cell>
        </row>
        <row r="35">
          <cell r="A35">
            <v>406130</v>
          </cell>
          <cell r="B35" t="str">
            <v>Other Cleaning Costs</v>
          </cell>
          <cell r="C35" t="str">
            <v>CLEANING</v>
          </cell>
          <cell r="D35" t="str">
            <v xml:space="preserve">Steam cleaning of carpets, Internal window shell cleaning, Mats, etc... </v>
          </cell>
          <cell r="E35">
            <v>53454</v>
          </cell>
        </row>
        <row r="36">
          <cell r="A36">
            <v>406140</v>
          </cell>
          <cell r="B36" t="str">
            <v>Cleaning Tenancy</v>
          </cell>
          <cell r="C36" t="str">
            <v>CLEANING</v>
          </cell>
          <cell r="D36" t="str">
            <v>Cleaning Contract Fee - Tenant Areas</v>
          </cell>
          <cell r="E36">
            <v>53454</v>
          </cell>
        </row>
        <row r="37">
          <cell r="A37">
            <v>406150</v>
          </cell>
          <cell r="B37" t="str">
            <v>Cleaning - Waste Management</v>
          </cell>
          <cell r="C37" t="str">
            <v>CLEANING</v>
          </cell>
          <cell r="D37" t="str">
            <v>Rubish removal - land fill, organic &amp; co mingled recycling</v>
          </cell>
          <cell r="E37">
            <v>53454</v>
          </cell>
        </row>
        <row r="38">
          <cell r="A38">
            <v>406160</v>
          </cell>
          <cell r="B38" t="str">
            <v>Cleaning- Sanitary Waste</v>
          </cell>
          <cell r="C38" t="str">
            <v>CLEANING</v>
          </cell>
          <cell r="D38" t="str">
            <v>Pink hygiene services</v>
          </cell>
          <cell r="E38">
            <v>53454</v>
          </cell>
        </row>
        <row r="39">
          <cell r="A39">
            <v>406170</v>
          </cell>
          <cell r="B39" t="str">
            <v>Cleaning- Toilet Requisites</v>
          </cell>
          <cell r="C39" t="str">
            <v>CLEANING</v>
          </cell>
          <cell r="D39" t="str">
            <v>Toilet paper, hand paper &amp; soap supplies etc…</v>
          </cell>
          <cell r="E39">
            <v>53454</v>
          </cell>
        </row>
        <row r="40">
          <cell r="A40">
            <v>408100</v>
          </cell>
          <cell r="B40" t="str">
            <v>Electricity Common Area</v>
          </cell>
          <cell r="C40" t="str">
            <v>ELECTRICITY</v>
          </cell>
          <cell r="D40" t="str">
            <v>Electricity Usage Common Areas</v>
          </cell>
          <cell r="E40">
            <v>53455</v>
          </cell>
        </row>
        <row r="41">
          <cell r="A41">
            <v>408115</v>
          </cell>
          <cell r="B41" t="str">
            <v>Electricity Tenancy</v>
          </cell>
          <cell r="C41" t="str">
            <v>ELECTRICITY</v>
          </cell>
          <cell r="D41" t="str">
            <v>Electricity Usage Tenancy  Areas</v>
          </cell>
          <cell r="E41">
            <v>53455</v>
          </cell>
        </row>
        <row r="42">
          <cell r="A42">
            <v>408120</v>
          </cell>
          <cell r="B42" t="str">
            <v>Gas</v>
          </cell>
          <cell r="C42" t="str">
            <v>GAS</v>
          </cell>
          <cell r="D42" t="str">
            <v>Gas Usage</v>
          </cell>
          <cell r="E42">
            <v>53981</v>
          </cell>
        </row>
        <row r="43">
          <cell r="A43">
            <v>409100</v>
          </cell>
          <cell r="B43" t="str">
            <v>Fire General - Contract Fees</v>
          </cell>
          <cell r="C43" t="str">
            <v>FIRE PROTECTION</v>
          </cell>
          <cell r="D43" t="str">
            <v>All planned maintenance contracts for Fire Services. FIP, Flow tests, Hydrant &amp; Sprinkler Systems, Generator Systems,Vesda &amp; Ewis Systems, Portable Fire Equipt.AESC, Etc…..</v>
          </cell>
          <cell r="E43">
            <v>53457</v>
          </cell>
        </row>
        <row r="44">
          <cell r="A44">
            <v>409110</v>
          </cell>
          <cell r="B44" t="str">
            <v>Fire General - Reactive</v>
          </cell>
          <cell r="C44" t="str">
            <v>FIRE PROTECTION</v>
          </cell>
          <cell r="D44" t="str">
            <v>All reactive or adhoc repairs / maintenance contracts for fire services. FIP, Flow tests, Hydrant &amp; Sprinkler Systems, Generator Systems Vesda &amp; Ewis Systems, Portable Fire Equipt. Etc…..</v>
          </cell>
          <cell r="E44">
            <v>53457</v>
          </cell>
        </row>
        <row r="45">
          <cell r="A45">
            <v>409160</v>
          </cell>
          <cell r="B45" t="str">
            <v>Building Evacn Procedures</v>
          </cell>
          <cell r="C45" t="str">
            <v>FIRE PROTECTION</v>
          </cell>
          <cell r="D45" t="str">
            <v>Emerg. &amp; Evac. Procedure Manual, Warden Training</v>
          </cell>
          <cell r="E45">
            <v>53457</v>
          </cell>
        </row>
        <row r="46">
          <cell r="A46">
            <v>409170</v>
          </cell>
          <cell r="B46" t="str">
            <v>Emergency Evac.Lights</v>
          </cell>
          <cell r="C46" t="str">
            <v>FIRE PROTECTION</v>
          </cell>
          <cell r="D46" t="str">
            <v>Compliance Testing and Repairs</v>
          </cell>
          <cell r="E46">
            <v>53457</v>
          </cell>
        </row>
        <row r="47">
          <cell r="A47">
            <v>410100</v>
          </cell>
          <cell r="B47" t="str">
            <v>Lifts &amp; Esc. Contract Fees</v>
          </cell>
          <cell r="C47" t="str">
            <v>LIFTS &amp; ESCALATORS</v>
          </cell>
          <cell r="D47" t="str">
            <v>Planned &amp; Preventative Maintenance Contract Fees</v>
          </cell>
          <cell r="E47">
            <v>53483</v>
          </cell>
        </row>
        <row r="48">
          <cell r="A48">
            <v>410110</v>
          </cell>
          <cell r="B48" t="str">
            <v>Lifts &amp; Esc. Reactive</v>
          </cell>
          <cell r="C48" t="str">
            <v>LIFTS &amp; ESCALATORS</v>
          </cell>
          <cell r="D48" t="str">
            <v>Repairs &amp; Maintenance costs</v>
          </cell>
          <cell r="E48">
            <v>53483</v>
          </cell>
        </row>
        <row r="49">
          <cell r="A49">
            <v>411100</v>
          </cell>
          <cell r="B49" t="str">
            <v>Pest Control Contract</v>
          </cell>
          <cell r="C49" t="str">
            <v>PEST CONTROL</v>
          </cell>
          <cell r="D49" t="str">
            <v>Cyclic Maintenance Contract Fees</v>
          </cell>
          <cell r="E49">
            <v>53467</v>
          </cell>
        </row>
        <row r="50">
          <cell r="A50">
            <v>411110</v>
          </cell>
          <cell r="B50" t="str">
            <v>Pest Control Reactive</v>
          </cell>
          <cell r="C50" t="str">
            <v>PEST CONTROL</v>
          </cell>
          <cell r="D50" t="str">
            <v>Adhoc works - by exception</v>
          </cell>
          <cell r="E50">
            <v>53467</v>
          </cell>
        </row>
        <row r="51">
          <cell r="A51">
            <v>412100</v>
          </cell>
          <cell r="B51" t="str">
            <v>R&amp;M Electrical</v>
          </cell>
          <cell r="C51" t="str">
            <v>REPAIRS AND MAINTENANCE</v>
          </cell>
          <cell r="D51" t="str">
            <v>Routine repairs &amp; maint. electrical works including labour</v>
          </cell>
          <cell r="E51">
            <v>53469</v>
          </cell>
        </row>
        <row r="52">
          <cell r="A52">
            <v>412110</v>
          </cell>
          <cell r="B52" t="str">
            <v>R&amp;M Fuel Systems</v>
          </cell>
          <cell r="C52" t="str">
            <v>REPAIRS AND MAINTENANCE</v>
          </cell>
          <cell r="D52" t="str">
            <v>Supply of desiel and other fuels</v>
          </cell>
          <cell r="E52">
            <v>53469</v>
          </cell>
        </row>
        <row r="53">
          <cell r="A53">
            <v>412130</v>
          </cell>
          <cell r="B53" t="str">
            <v>R&amp;M Lamps &amp; Tubes</v>
          </cell>
          <cell r="C53" t="str">
            <v>REPAIRS AND MAINTENANCE</v>
          </cell>
          <cell r="D53" t="str">
            <v>Supply Only of Lamps &amp; Tubes</v>
          </cell>
          <cell r="E53">
            <v>53469</v>
          </cell>
        </row>
        <row r="54">
          <cell r="A54">
            <v>412140</v>
          </cell>
          <cell r="B54" t="str">
            <v>R&amp;M Locks,Keys &amp; Card Keys</v>
          </cell>
          <cell r="C54" t="str">
            <v>REPAIRS AND MAINTENANCE</v>
          </cell>
          <cell r="D54" t="str">
            <v>Supply of Hard Keys, access cards</v>
          </cell>
          <cell r="E54">
            <v>53469</v>
          </cell>
        </row>
        <row r="55">
          <cell r="A55">
            <v>412150</v>
          </cell>
          <cell r="B55" t="str">
            <v>R&amp;M Painting</v>
          </cell>
          <cell r="C55" t="str">
            <v>REPAIRS AND MAINTENANCE</v>
          </cell>
          <cell r="E55">
            <v>53469</v>
          </cell>
        </row>
        <row r="56">
          <cell r="A56">
            <v>412200</v>
          </cell>
          <cell r="B56" t="str">
            <v>R&amp;M Roller/Auto Doors</v>
          </cell>
          <cell r="C56" t="str">
            <v>REPAIRS AND MAINTENANCE</v>
          </cell>
          <cell r="D56" t="str">
            <v>Cyclic Maintenance Contract Fees. Including general adhoc repairs</v>
          </cell>
          <cell r="E56">
            <v>53469</v>
          </cell>
        </row>
        <row r="57">
          <cell r="A57">
            <v>412240</v>
          </cell>
          <cell r="B57" t="str">
            <v>R &amp; M Emergency Diesel Systems</v>
          </cell>
          <cell r="C57" t="str">
            <v>REPAIRS AND MAINTENANCE</v>
          </cell>
          <cell r="D57" t="str">
            <v>Adhoc repairs to Fire &amp; Generator Systems - new batteries, starter motors etc…</v>
          </cell>
          <cell r="E57">
            <v>53469</v>
          </cell>
        </row>
        <row r="58">
          <cell r="A58">
            <v>412260</v>
          </cell>
          <cell r="B58" t="str">
            <v>R&amp;M Hydraulics</v>
          </cell>
          <cell r="C58" t="str">
            <v>REPAIRS AND MAINTENANCE</v>
          </cell>
          <cell r="D58" t="str">
            <v>All Repairs &amp; maintenance of plumbing sytems, taps, blocked toilets, back flow provention devices etc...</v>
          </cell>
          <cell r="E58">
            <v>53469</v>
          </cell>
        </row>
        <row r="59">
          <cell r="A59">
            <v>412280</v>
          </cell>
          <cell r="B59" t="str">
            <v>R &amp; M Grease Trap</v>
          </cell>
          <cell r="C59" t="str">
            <v>REPAIRS AND MAINTENANCE</v>
          </cell>
          <cell r="D59" t="str">
            <v>Cyclic Maintenance Contract Fees</v>
          </cell>
          <cell r="E59">
            <v>53469</v>
          </cell>
        </row>
        <row r="60">
          <cell r="A60">
            <v>412320</v>
          </cell>
          <cell r="B60" t="str">
            <v>R&amp;M Other Repairs</v>
          </cell>
          <cell r="C60" t="str">
            <v>REPAIRS AND MAINTENANCE</v>
          </cell>
          <cell r="D60" t="str">
            <v>General Building repairs - Patch &amp; paint, Hang pictures,  Repair doors etc…</v>
          </cell>
          <cell r="E60">
            <v>53469</v>
          </cell>
        </row>
        <row r="61">
          <cell r="A61">
            <v>412500</v>
          </cell>
          <cell r="B61" t="str">
            <v>R&amp;M Contingency</v>
          </cell>
          <cell r="C61" t="str">
            <v>REPAIRS AND MAINTENANCE</v>
          </cell>
          <cell r="E61">
            <v>53469</v>
          </cell>
        </row>
        <row r="62">
          <cell r="A62">
            <v>413100</v>
          </cell>
          <cell r="B62" t="str">
            <v>BMS Contract Fees</v>
          </cell>
          <cell r="C62" t="str">
            <v>BUILDING AUTOMAT. SYSTEMS</v>
          </cell>
          <cell r="D62" t="str">
            <v>Planned &amp; Preventative Maintenance Contract Fees. (Honeywell &amp; Johnson Controls)</v>
          </cell>
          <cell r="E62">
            <v>53452</v>
          </cell>
        </row>
        <row r="63">
          <cell r="A63">
            <v>413110</v>
          </cell>
          <cell r="B63" t="str">
            <v>BMS Reactive</v>
          </cell>
          <cell r="C63" t="str">
            <v>BUILDING AUTOMAT. SYSTEMS</v>
          </cell>
          <cell r="D63" t="str">
            <v>Routine repairs &amp; maint. Of the Building Automation Systems. ( Honeywell &amp; Johnson Controls)</v>
          </cell>
          <cell r="E63">
            <v>53452</v>
          </cell>
        </row>
        <row r="64">
          <cell r="A64" t="str">
            <v>414100</v>
          </cell>
          <cell r="B64" t="str">
            <v>Energy Mgt Contract Fees</v>
          </cell>
          <cell r="C64" t="str">
            <v>ENERGY MANAGEMENT SYSTEMS</v>
          </cell>
          <cell r="E64">
            <v>53455</v>
          </cell>
        </row>
        <row r="65">
          <cell r="A65" t="str">
            <v>414110</v>
          </cell>
          <cell r="B65" t="str">
            <v>Energy Mgt Reactive</v>
          </cell>
          <cell r="C65" t="str">
            <v>ENERGY MANAGEMENT SYSTEMS</v>
          </cell>
          <cell r="E65">
            <v>53455</v>
          </cell>
        </row>
        <row r="66">
          <cell r="A66">
            <v>415110</v>
          </cell>
          <cell r="B66" t="str">
            <v>Manned security contract</v>
          </cell>
          <cell r="C66" t="str">
            <v>SECURITY</v>
          </cell>
          <cell r="D66" t="str">
            <v>Physical Guarding Services - Contract Fee</v>
          </cell>
          <cell r="E66">
            <v>53470</v>
          </cell>
        </row>
        <row r="67">
          <cell r="A67">
            <v>415120</v>
          </cell>
          <cell r="B67" t="str">
            <v>Manned security Reactive</v>
          </cell>
          <cell r="C67" t="str">
            <v>SECURITY</v>
          </cell>
          <cell r="D67" t="str">
            <v>Physical Guarding Services - additional guards</v>
          </cell>
          <cell r="E67">
            <v>53470</v>
          </cell>
        </row>
        <row r="68">
          <cell r="A68">
            <v>415130</v>
          </cell>
          <cell r="B68" t="str">
            <v>Security Equipment Reactive</v>
          </cell>
          <cell r="C68" t="str">
            <v>SECURITY</v>
          </cell>
          <cell r="D68" t="str">
            <v>Reactive or Adhoc repairs to Security Equipment</v>
          </cell>
          <cell r="E68">
            <v>53470</v>
          </cell>
        </row>
        <row r="69">
          <cell r="A69">
            <v>415140</v>
          </cell>
          <cell r="B69" t="str">
            <v>Security Telephone Line Rentals</v>
          </cell>
          <cell r="C69" t="str">
            <v>SECURITY</v>
          </cell>
          <cell r="D69" t="str">
            <v>Alarm monitoring phone lines - supplier invoices- ADT, Chubb, etc….</v>
          </cell>
          <cell r="E69">
            <v>53470</v>
          </cell>
        </row>
        <row r="70">
          <cell r="A70">
            <v>415150</v>
          </cell>
          <cell r="B70" t="str">
            <v>Other Security Costs</v>
          </cell>
          <cell r="C70" t="str">
            <v>SECURITY</v>
          </cell>
          <cell r="E70">
            <v>53470</v>
          </cell>
        </row>
        <row r="71">
          <cell r="A71">
            <v>415160</v>
          </cell>
          <cell r="B71" t="str">
            <v>Security Equipment Contract</v>
          </cell>
          <cell r="C71" t="str">
            <v>SECURITY</v>
          </cell>
          <cell r="D71" t="str">
            <v>Planned &amp; Preventative Maintenance Contract Fees</v>
          </cell>
          <cell r="E71">
            <v>53470</v>
          </cell>
        </row>
        <row r="72">
          <cell r="A72">
            <v>419100</v>
          </cell>
          <cell r="B72" t="str">
            <v>Landscaping Contract Fees</v>
          </cell>
          <cell r="C72" t="str">
            <v>LANDSCAPING</v>
          </cell>
          <cell r="D72" t="str">
            <v>Cyclic Maintenance Contract Fees</v>
          </cell>
          <cell r="E72">
            <v>53468</v>
          </cell>
        </row>
        <row r="73">
          <cell r="A73">
            <v>419120</v>
          </cell>
          <cell r="B73" t="str">
            <v>Landscaping Reactive</v>
          </cell>
          <cell r="C73" t="str">
            <v>LANDSCAPING</v>
          </cell>
          <cell r="D73" t="str">
            <v>Adhoc works - supply of additional plants, watering system repairs etc…</v>
          </cell>
          <cell r="E73">
            <v>53468</v>
          </cell>
        </row>
        <row r="74">
          <cell r="A74">
            <v>430100</v>
          </cell>
          <cell r="B74" t="str">
            <v>UPS Contract</v>
          </cell>
          <cell r="C74" t="str">
            <v>UPS</v>
          </cell>
          <cell r="D74" t="str">
            <v>Planned &amp; Preventative Maintenance Contract Fees</v>
          </cell>
          <cell r="E74">
            <v>53469</v>
          </cell>
        </row>
        <row r="75">
          <cell r="A75">
            <v>430110</v>
          </cell>
          <cell r="B75" t="str">
            <v>UPS Reactive</v>
          </cell>
          <cell r="C75" t="str">
            <v>UPS</v>
          </cell>
          <cell r="D75" t="str">
            <v>Reactive or Adhoc repairs to UPS Systems - battery replacements etc….</v>
          </cell>
          <cell r="E75">
            <v>53469</v>
          </cell>
        </row>
        <row r="76">
          <cell r="A76">
            <v>460100</v>
          </cell>
          <cell r="B76" t="str">
            <v>Management Fees</v>
          </cell>
          <cell r="C76" t="str">
            <v>MANAGEMENT &amp; ADMIN.</v>
          </cell>
          <cell r="D76" t="str">
            <v>Brookfield Multiplex Services Manangement Fee. Including ancillary services (Project Management)</v>
          </cell>
          <cell r="E76" t="str">
            <v>N/A</v>
          </cell>
        </row>
        <row r="77">
          <cell r="A77">
            <v>490130</v>
          </cell>
          <cell r="B77" t="str">
            <v>Other Costs (To be used for minor works/ other costs</v>
          </cell>
          <cell r="C77" t="str">
            <v>OTHER EXPENSES</v>
          </cell>
          <cell r="D77" t="str">
            <v>Special Projects, Minor &amp; Capital Works on behalf of GSG</v>
          </cell>
          <cell r="E77">
            <v>53409</v>
          </cell>
        </row>
        <row r="78">
          <cell r="A78">
            <v>441090</v>
          </cell>
          <cell r="B78" t="str">
            <v>Tenancy Costs</v>
          </cell>
          <cell r="C78" t="str">
            <v>OTHER EXPENSES</v>
          </cell>
          <cell r="D78" t="str">
            <v>Tenancy Related Expenses</v>
          </cell>
          <cell r="E78">
            <v>53409</v>
          </cell>
        </row>
        <row r="79">
          <cell r="A79">
            <v>490150</v>
          </cell>
          <cell r="B79" t="str">
            <v>R&amp;M Minor Works</v>
          </cell>
          <cell r="C79" t="str">
            <v>OTHER EXPENSES</v>
          </cell>
          <cell r="E79">
            <v>53409</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s"/>
      <sheetName val="MAstercustomers"/>
    </sheetNames>
    <sheetDataSet>
      <sheetData sheetId="0" refreshError="1">
        <row r="3">
          <cell r="A3" t="str">
            <v>Customer Number</v>
          </cell>
          <cell r="B3" t="str">
            <v>Client Prop Ref</v>
          </cell>
          <cell r="C3" t="str">
            <v>Location</v>
          </cell>
          <cell r="D3" t="str">
            <v>Address</v>
          </cell>
          <cell r="E3" t="str">
            <v>Suburb</v>
          </cell>
          <cell r="F3" t="str">
            <v>State</v>
          </cell>
          <cell r="G3" t="str">
            <v>Property Type</v>
          </cell>
          <cell r="H3" t="str">
            <v>Prop Category</v>
          </cell>
          <cell r="I3" t="str">
            <v>Rent Type</v>
          </cell>
          <cell r="J3" t="str">
            <v>Status</v>
          </cell>
        </row>
        <row r="4">
          <cell r="A4">
            <v>2</v>
          </cell>
          <cell r="C4" t="str">
            <v>136 Exhibiton Street</v>
          </cell>
          <cell r="D4" t="str">
            <v>136 Exhibition Street</v>
          </cell>
          <cell r="E4" t="str">
            <v>Melbourne</v>
          </cell>
          <cell r="F4" t="str">
            <v>VIC</v>
          </cell>
          <cell r="G4" t="str">
            <v>Office/Administration</v>
          </cell>
          <cell r="H4" t="str">
            <v>Non Network</v>
          </cell>
          <cell r="I4" t="str">
            <v>Net</v>
          </cell>
          <cell r="J4" t="str">
            <v>Old</v>
          </cell>
        </row>
        <row r="5">
          <cell r="A5">
            <v>3</v>
          </cell>
          <cell r="C5" t="str">
            <v>83 William Street Melbourne</v>
          </cell>
          <cell r="D5" t="str">
            <v>83-89 William Street</v>
          </cell>
          <cell r="E5" t="str">
            <v>Melbourne</v>
          </cell>
          <cell r="F5" t="str">
            <v>VIC</v>
          </cell>
          <cell r="G5" t="str">
            <v>Office/Branch</v>
          </cell>
          <cell r="H5" t="str">
            <v>Non Network</v>
          </cell>
          <cell r="I5" t="str">
            <v>Net</v>
          </cell>
          <cell r="J5" t="str">
            <v>Old</v>
          </cell>
        </row>
        <row r="6">
          <cell r="A6">
            <v>4</v>
          </cell>
          <cell r="B6" t="str">
            <v>1SCP</v>
          </cell>
          <cell r="C6" t="str">
            <v>Harley House</v>
          </cell>
          <cell r="D6" t="str">
            <v>71 Collins St</v>
          </cell>
          <cell r="E6" t="str">
            <v>Melbourne</v>
          </cell>
          <cell r="F6" t="str">
            <v>VIC</v>
          </cell>
          <cell r="G6" t="str">
            <v>Office/Branch</v>
          </cell>
          <cell r="H6" t="str">
            <v>Non Network</v>
          </cell>
          <cell r="I6" t="str">
            <v>Net</v>
          </cell>
          <cell r="J6" t="str">
            <v>Old</v>
          </cell>
        </row>
        <row r="7">
          <cell r="A7">
            <v>5</v>
          </cell>
          <cell r="B7" t="str">
            <v>1WWA</v>
          </cell>
          <cell r="C7" t="str">
            <v>Knox Dp Centre</v>
          </cell>
          <cell r="D7" t="str">
            <v>122 Lewis Rd</v>
          </cell>
          <cell r="E7" t="str">
            <v>Knox</v>
          </cell>
          <cell r="F7" t="str">
            <v>VIC</v>
          </cell>
          <cell r="G7" t="str">
            <v>Operational/Processing</v>
          </cell>
          <cell r="H7" t="str">
            <v>Non Network</v>
          </cell>
          <cell r="I7" t="str">
            <v>Net</v>
          </cell>
          <cell r="J7" t="str">
            <v>Open</v>
          </cell>
        </row>
        <row r="8">
          <cell r="A8">
            <v>6</v>
          </cell>
          <cell r="B8" t="str">
            <v>1WWC</v>
          </cell>
          <cell r="C8" t="str">
            <v>East Melbourne 200 Victoria Pd</v>
          </cell>
          <cell r="D8" t="str">
            <v>Car Parking, 200 Victoria Parade</v>
          </cell>
          <cell r="E8" t="str">
            <v>East Melbourne</v>
          </cell>
          <cell r="F8" t="str">
            <v>VIC</v>
          </cell>
          <cell r="G8" t="str">
            <v>Operational/Processing</v>
          </cell>
          <cell r="H8" t="str">
            <v>Non Network</v>
          </cell>
          <cell r="I8" t="str">
            <v>Net</v>
          </cell>
          <cell r="J8" t="str">
            <v>Open</v>
          </cell>
        </row>
        <row r="9">
          <cell r="A9">
            <v>7</v>
          </cell>
          <cell r="B9" t="str">
            <v>1WWD</v>
          </cell>
          <cell r="C9" t="str">
            <v>East Melbourne 216 Victoria Pd</v>
          </cell>
          <cell r="D9" t="str">
            <v>Car Parking, 216 Victoria Parade</v>
          </cell>
          <cell r="E9" t="str">
            <v>East Melbourne</v>
          </cell>
          <cell r="F9" t="str">
            <v>VIC</v>
          </cell>
          <cell r="G9" t="str">
            <v>Operational/Processing</v>
          </cell>
          <cell r="H9" t="str">
            <v>Non Network</v>
          </cell>
          <cell r="I9" t="str">
            <v>Net</v>
          </cell>
          <cell r="J9" t="str">
            <v>Open</v>
          </cell>
        </row>
        <row r="10">
          <cell r="A10">
            <v>8</v>
          </cell>
          <cell r="C10" t="str">
            <v>85 Queen Street Melbourne</v>
          </cell>
          <cell r="D10" t="str">
            <v>85 Queen Street</v>
          </cell>
          <cell r="E10" t="str">
            <v>Melbourne</v>
          </cell>
          <cell r="F10" t="str">
            <v>VIC</v>
          </cell>
          <cell r="G10" t="str">
            <v>Office/Branch</v>
          </cell>
          <cell r="H10" t="str">
            <v>Non Network</v>
          </cell>
          <cell r="I10" t="str">
            <v>Net</v>
          </cell>
          <cell r="J10" t="str">
            <v>Open</v>
          </cell>
        </row>
        <row r="11">
          <cell r="A11">
            <v>9</v>
          </cell>
          <cell r="C11" t="str">
            <v>271 Collins Street Melbourne</v>
          </cell>
          <cell r="D11" t="str">
            <v>271 Collins St, Vi</v>
          </cell>
          <cell r="E11" t="str">
            <v>Melbourne</v>
          </cell>
          <cell r="F11" t="str">
            <v>VIC</v>
          </cell>
          <cell r="G11" t="str">
            <v>Office/Branch</v>
          </cell>
          <cell r="H11" t="str">
            <v>Non Network</v>
          </cell>
          <cell r="I11" t="str">
            <v>Net</v>
          </cell>
          <cell r="J11" t="str">
            <v>Old</v>
          </cell>
        </row>
        <row r="12">
          <cell r="A12">
            <v>10</v>
          </cell>
          <cell r="B12" t="str">
            <v>1WWH</v>
          </cell>
          <cell r="C12" t="str">
            <v>Mitcham Stationery Store</v>
          </cell>
          <cell r="D12" t="str">
            <v>10 Simla St</v>
          </cell>
          <cell r="E12" t="str">
            <v>Mitcham</v>
          </cell>
          <cell r="F12" t="str">
            <v>VIC</v>
          </cell>
          <cell r="G12" t="str">
            <v>Operational/Processing</v>
          </cell>
          <cell r="H12" t="str">
            <v>Non Network</v>
          </cell>
          <cell r="I12" t="str">
            <v>Net</v>
          </cell>
          <cell r="J12" t="str">
            <v>Open</v>
          </cell>
        </row>
        <row r="13">
          <cell r="A13">
            <v>11</v>
          </cell>
          <cell r="B13" t="str">
            <v>1WWL</v>
          </cell>
          <cell r="C13" t="str">
            <v>Corona Store - Knox</v>
          </cell>
          <cell r="D13" t="str">
            <v>523 Burwood Highway</v>
          </cell>
          <cell r="E13" t="str">
            <v>Knox</v>
          </cell>
          <cell r="F13" t="str">
            <v>VIC</v>
          </cell>
          <cell r="G13" t="str">
            <v>Operational/Processing</v>
          </cell>
          <cell r="H13" t="str">
            <v>Non Network</v>
          </cell>
          <cell r="I13" t="str">
            <v>Net</v>
          </cell>
          <cell r="J13" t="str">
            <v>Open</v>
          </cell>
        </row>
        <row r="14">
          <cell r="A14">
            <v>12</v>
          </cell>
          <cell r="B14">
            <v>2030</v>
          </cell>
          <cell r="C14" t="str">
            <v>Sydney - Elizabeth &amp;</v>
          </cell>
          <cell r="D14" t="str">
            <v>75 Elizabeth &amp; King Street</v>
          </cell>
          <cell r="E14" t="str">
            <v>Sydney</v>
          </cell>
          <cell r="F14" t="str">
            <v>NSW</v>
          </cell>
          <cell r="G14" t="str">
            <v>Ground Lease</v>
          </cell>
          <cell r="H14" t="str">
            <v>Non Network</v>
          </cell>
          <cell r="J14" t="str">
            <v>Open</v>
          </cell>
        </row>
        <row r="15">
          <cell r="A15">
            <v>13</v>
          </cell>
          <cell r="B15">
            <v>2108</v>
          </cell>
          <cell r="C15" t="str">
            <v>Ashfield</v>
          </cell>
          <cell r="D15" t="str">
            <v>266 Liverpool Rd</v>
          </cell>
          <cell r="E15" t="str">
            <v>Ashfield</v>
          </cell>
          <cell r="F15" t="str">
            <v>NSW</v>
          </cell>
          <cell r="G15" t="str">
            <v>Branch</v>
          </cell>
          <cell r="H15" t="str">
            <v>Network</v>
          </cell>
          <cell r="I15" t="str">
            <v>Net</v>
          </cell>
          <cell r="J15" t="str">
            <v>Old</v>
          </cell>
        </row>
        <row r="16">
          <cell r="A16">
            <v>14</v>
          </cell>
          <cell r="B16">
            <v>2112</v>
          </cell>
          <cell r="C16" t="str">
            <v>Auburn</v>
          </cell>
          <cell r="D16" t="str">
            <v>6-8 Auburn Street</v>
          </cell>
          <cell r="E16" t="str">
            <v>Auburn</v>
          </cell>
          <cell r="F16" t="str">
            <v>NSW</v>
          </cell>
          <cell r="G16" t="str">
            <v>Branch</v>
          </cell>
          <cell r="H16" t="str">
            <v>Network</v>
          </cell>
          <cell r="I16" t="str">
            <v>Net</v>
          </cell>
          <cell r="J16" t="str">
            <v>Old</v>
          </cell>
        </row>
        <row r="17">
          <cell r="A17">
            <v>16</v>
          </cell>
          <cell r="B17">
            <v>2136</v>
          </cell>
          <cell r="C17" t="str">
            <v>Bondi</v>
          </cell>
          <cell r="D17" t="str">
            <v>186 Bondi Road</v>
          </cell>
          <cell r="E17" t="str">
            <v>Bondi</v>
          </cell>
          <cell r="F17" t="str">
            <v>NSW</v>
          </cell>
          <cell r="G17" t="str">
            <v>Branch</v>
          </cell>
          <cell r="H17" t="str">
            <v>Network</v>
          </cell>
          <cell r="I17" t="str">
            <v>Net</v>
          </cell>
          <cell r="J17" t="str">
            <v>Old</v>
          </cell>
        </row>
        <row r="18">
          <cell r="A18">
            <v>17</v>
          </cell>
          <cell r="B18">
            <v>2140</v>
          </cell>
          <cell r="C18" t="str">
            <v>Bondi Junction</v>
          </cell>
          <cell r="D18" t="str">
            <v>205 Oxford Street</v>
          </cell>
          <cell r="E18" t="str">
            <v>Bondi Junction</v>
          </cell>
          <cell r="F18" t="str">
            <v>NSW</v>
          </cell>
          <cell r="G18" t="str">
            <v>Branch</v>
          </cell>
          <cell r="H18" t="str">
            <v>Network</v>
          </cell>
          <cell r="J18" t="str">
            <v>Open</v>
          </cell>
        </row>
        <row r="19">
          <cell r="A19">
            <v>18</v>
          </cell>
          <cell r="B19">
            <v>2141</v>
          </cell>
          <cell r="C19" t="str">
            <v>Chester Hill</v>
          </cell>
          <cell r="D19" t="str">
            <v>152 Waldron Road</v>
          </cell>
          <cell r="E19" t="str">
            <v>Chester Hill</v>
          </cell>
          <cell r="F19" t="str">
            <v>NSW</v>
          </cell>
          <cell r="G19" t="str">
            <v>Branch</v>
          </cell>
          <cell r="H19" t="str">
            <v>Network</v>
          </cell>
          <cell r="J19" t="str">
            <v>Open</v>
          </cell>
        </row>
        <row r="20">
          <cell r="A20">
            <v>19</v>
          </cell>
          <cell r="B20">
            <v>2156</v>
          </cell>
          <cell r="C20" t="str">
            <v>Bondi Junction</v>
          </cell>
          <cell r="D20" t="str">
            <v>6-8 Bronte Road</v>
          </cell>
          <cell r="E20" t="str">
            <v>Bondi Junction</v>
          </cell>
          <cell r="F20" t="str">
            <v>NSW</v>
          </cell>
          <cell r="G20" t="str">
            <v>Branch</v>
          </cell>
          <cell r="H20" t="str">
            <v>Network</v>
          </cell>
          <cell r="J20" t="str">
            <v>Open</v>
          </cell>
        </row>
        <row r="21">
          <cell r="A21">
            <v>21</v>
          </cell>
          <cell r="B21">
            <v>2164</v>
          </cell>
          <cell r="C21" t="str">
            <v>Chatswood</v>
          </cell>
          <cell r="D21" t="str">
            <v>451 Victoria Road</v>
          </cell>
          <cell r="E21" t="str">
            <v>Chatswood</v>
          </cell>
          <cell r="F21" t="str">
            <v>NSW</v>
          </cell>
          <cell r="G21" t="str">
            <v>Branch</v>
          </cell>
          <cell r="H21" t="str">
            <v>Network</v>
          </cell>
          <cell r="J21" t="str">
            <v>Open</v>
          </cell>
        </row>
        <row r="22">
          <cell r="A22">
            <v>25</v>
          </cell>
          <cell r="B22">
            <v>2198</v>
          </cell>
          <cell r="C22" t="str">
            <v>Cremorne Junction</v>
          </cell>
          <cell r="D22" t="str">
            <v>364 Military Road</v>
          </cell>
          <cell r="E22" t="str">
            <v>Cremorne Junction</v>
          </cell>
          <cell r="F22" t="str">
            <v>NSW</v>
          </cell>
          <cell r="G22" t="str">
            <v>Service Centre</v>
          </cell>
          <cell r="H22" t="str">
            <v>Network</v>
          </cell>
          <cell r="J22" t="str">
            <v>Open</v>
          </cell>
        </row>
        <row r="23">
          <cell r="A23">
            <v>26</v>
          </cell>
          <cell r="B23">
            <v>2219</v>
          </cell>
          <cell r="C23" t="str">
            <v>Gymea</v>
          </cell>
          <cell r="D23" t="str">
            <v>65 Gymea Bay Road</v>
          </cell>
          <cell r="E23" t="str">
            <v>Gymea</v>
          </cell>
          <cell r="F23" t="str">
            <v>NSW</v>
          </cell>
          <cell r="G23" t="str">
            <v>Branch</v>
          </cell>
          <cell r="H23" t="str">
            <v>Network</v>
          </cell>
          <cell r="J23" t="str">
            <v>Open</v>
          </cell>
        </row>
        <row r="24">
          <cell r="A24">
            <v>27</v>
          </cell>
          <cell r="B24">
            <v>2223</v>
          </cell>
          <cell r="C24" t="str">
            <v>Haberfield</v>
          </cell>
          <cell r="D24" t="str">
            <v>145 Ramsay Road</v>
          </cell>
          <cell r="E24" t="str">
            <v>Haberfield</v>
          </cell>
          <cell r="F24" t="str">
            <v>NSW</v>
          </cell>
          <cell r="G24" t="str">
            <v>Branch/Residence</v>
          </cell>
          <cell r="H24" t="str">
            <v>Network</v>
          </cell>
          <cell r="J24" t="str">
            <v>Open</v>
          </cell>
        </row>
        <row r="25">
          <cell r="A25">
            <v>30</v>
          </cell>
          <cell r="B25">
            <v>2266</v>
          </cell>
          <cell r="C25" t="str">
            <v>Liverpool</v>
          </cell>
          <cell r="D25" t="str">
            <v>Scott &amp; 292/4 Macquarie Street</v>
          </cell>
          <cell r="E25" t="str">
            <v>Liverpool</v>
          </cell>
          <cell r="F25" t="str">
            <v>NSW</v>
          </cell>
          <cell r="G25" t="str">
            <v>Branch</v>
          </cell>
          <cell r="H25" t="str">
            <v>Network</v>
          </cell>
          <cell r="I25" t="str">
            <v>Net</v>
          </cell>
          <cell r="J25" t="str">
            <v>Old</v>
          </cell>
        </row>
        <row r="26">
          <cell r="A26">
            <v>31</v>
          </cell>
          <cell r="B26">
            <v>2270</v>
          </cell>
          <cell r="C26" t="str">
            <v>Manly</v>
          </cell>
          <cell r="D26" t="str">
            <v>53 The Corso</v>
          </cell>
          <cell r="E26" t="str">
            <v>Manly</v>
          </cell>
          <cell r="F26" t="str">
            <v>NSW</v>
          </cell>
          <cell r="G26" t="str">
            <v>Branch</v>
          </cell>
          <cell r="H26" t="str">
            <v>Network</v>
          </cell>
          <cell r="J26" t="str">
            <v>Open</v>
          </cell>
        </row>
        <row r="27">
          <cell r="A27">
            <v>33</v>
          </cell>
          <cell r="B27">
            <v>2281</v>
          </cell>
          <cell r="C27" t="str">
            <v>Galston</v>
          </cell>
          <cell r="D27" t="str">
            <v>348 Galston Road</v>
          </cell>
          <cell r="E27" t="str">
            <v>Galston</v>
          </cell>
          <cell r="F27" t="str">
            <v>NSW</v>
          </cell>
          <cell r="G27" t="str">
            <v>Service Centre</v>
          </cell>
          <cell r="H27" t="str">
            <v>Network</v>
          </cell>
          <cell r="J27" t="str">
            <v>Open</v>
          </cell>
        </row>
        <row r="28">
          <cell r="A28">
            <v>35</v>
          </cell>
          <cell r="B28">
            <v>2294</v>
          </cell>
          <cell r="C28" t="str">
            <v>Mona Vale</v>
          </cell>
          <cell r="D28" t="str">
            <v>16 Park Street</v>
          </cell>
          <cell r="E28" t="str">
            <v>Mona Vale</v>
          </cell>
          <cell r="F28" t="str">
            <v>NSW</v>
          </cell>
          <cell r="G28" t="str">
            <v>Branch</v>
          </cell>
          <cell r="H28" t="str">
            <v>Unknown</v>
          </cell>
          <cell r="I28" t="str">
            <v>Net</v>
          </cell>
          <cell r="J28" t="str">
            <v>Old</v>
          </cell>
        </row>
        <row r="29">
          <cell r="A29">
            <v>36</v>
          </cell>
          <cell r="B29">
            <v>2306</v>
          </cell>
          <cell r="C29" t="str">
            <v>Newport Beach</v>
          </cell>
          <cell r="D29" t="str">
            <v>341 Barrenjoey Road</v>
          </cell>
          <cell r="E29" t="str">
            <v>Newport Beach</v>
          </cell>
          <cell r="F29" t="str">
            <v>NSW</v>
          </cell>
          <cell r="G29" t="str">
            <v>Branch</v>
          </cell>
          <cell r="H29" t="str">
            <v>Network</v>
          </cell>
          <cell r="J29" t="str">
            <v>Open</v>
          </cell>
        </row>
        <row r="30">
          <cell r="A30">
            <v>37</v>
          </cell>
          <cell r="B30">
            <v>2309</v>
          </cell>
          <cell r="C30" t="str">
            <v>Hornsby</v>
          </cell>
          <cell r="D30" t="str">
            <v>18-22 Florence Street</v>
          </cell>
          <cell r="E30" t="str">
            <v>Hornsby</v>
          </cell>
          <cell r="F30" t="str">
            <v>NSW</v>
          </cell>
          <cell r="G30" t="str">
            <v>Branch</v>
          </cell>
          <cell r="H30" t="str">
            <v>Network</v>
          </cell>
          <cell r="J30" t="str">
            <v>Open</v>
          </cell>
        </row>
        <row r="31">
          <cell r="A31">
            <v>39</v>
          </cell>
          <cell r="B31">
            <v>2330</v>
          </cell>
          <cell r="C31" t="str">
            <v>Parramatta -28 George</v>
          </cell>
          <cell r="D31" t="str">
            <v>28 George St</v>
          </cell>
          <cell r="E31" t="str">
            <v>Parramatta</v>
          </cell>
          <cell r="F31" t="str">
            <v>NSW</v>
          </cell>
          <cell r="G31" t="str">
            <v>Service Centre/Residence</v>
          </cell>
          <cell r="H31" t="str">
            <v>Non Network</v>
          </cell>
          <cell r="I31" t="str">
            <v>Net</v>
          </cell>
          <cell r="J31" t="str">
            <v>Old</v>
          </cell>
        </row>
        <row r="32">
          <cell r="A32">
            <v>41</v>
          </cell>
          <cell r="B32">
            <v>2338</v>
          </cell>
          <cell r="C32" t="str">
            <v>Leichhardt</v>
          </cell>
          <cell r="D32" t="str">
            <v>347 Parramatta Road</v>
          </cell>
          <cell r="E32" t="str">
            <v>Leichhardt</v>
          </cell>
          <cell r="F32" t="str">
            <v>NSW</v>
          </cell>
          <cell r="G32" t="str">
            <v>Branch</v>
          </cell>
          <cell r="H32" t="str">
            <v>Network</v>
          </cell>
          <cell r="J32" t="str">
            <v>Open</v>
          </cell>
        </row>
        <row r="33">
          <cell r="A33">
            <v>42</v>
          </cell>
          <cell r="B33">
            <v>2341</v>
          </cell>
          <cell r="C33" t="str">
            <v>Lindfield</v>
          </cell>
          <cell r="D33" t="str">
            <v>342 Pacific Highway</v>
          </cell>
          <cell r="E33" t="str">
            <v>Lindfield</v>
          </cell>
          <cell r="F33" t="str">
            <v>NSW</v>
          </cell>
          <cell r="G33" t="str">
            <v>Branch</v>
          </cell>
          <cell r="H33" t="str">
            <v>Network</v>
          </cell>
          <cell r="I33" t="str">
            <v>Net</v>
          </cell>
          <cell r="J33" t="str">
            <v>Old</v>
          </cell>
        </row>
        <row r="34">
          <cell r="A34">
            <v>44</v>
          </cell>
          <cell r="B34">
            <v>2350</v>
          </cell>
          <cell r="C34" t="str">
            <v>Roseville</v>
          </cell>
          <cell r="D34" t="str">
            <v>57 &amp; 59 Hill Street</v>
          </cell>
          <cell r="E34" t="str">
            <v>Roseville</v>
          </cell>
          <cell r="F34" t="str">
            <v>NSW</v>
          </cell>
          <cell r="G34" t="str">
            <v>Branch</v>
          </cell>
          <cell r="H34" t="str">
            <v>Network</v>
          </cell>
          <cell r="J34" t="str">
            <v>Open</v>
          </cell>
        </row>
        <row r="35">
          <cell r="A35">
            <v>45</v>
          </cell>
          <cell r="B35">
            <v>2352</v>
          </cell>
          <cell r="C35" t="str">
            <v>Manly</v>
          </cell>
          <cell r="D35" t="str">
            <v>46 Sydney Road</v>
          </cell>
          <cell r="E35" t="str">
            <v>Manly</v>
          </cell>
          <cell r="F35" t="str">
            <v>NSW</v>
          </cell>
          <cell r="G35" t="str">
            <v>Branch</v>
          </cell>
          <cell r="H35" t="str">
            <v>Network</v>
          </cell>
          <cell r="J35" t="str">
            <v>Open</v>
          </cell>
        </row>
        <row r="36">
          <cell r="A36">
            <v>46</v>
          </cell>
          <cell r="B36">
            <v>2371</v>
          </cell>
          <cell r="C36" t="str">
            <v>Wahroonga</v>
          </cell>
          <cell r="D36" t="str">
            <v>10 Railway Avenue</v>
          </cell>
          <cell r="E36" t="str">
            <v>Wahroonga</v>
          </cell>
          <cell r="F36" t="str">
            <v>NSW</v>
          </cell>
          <cell r="G36" t="str">
            <v>Branch</v>
          </cell>
          <cell r="H36" t="str">
            <v>Unknown</v>
          </cell>
          <cell r="I36" t="str">
            <v>Net</v>
          </cell>
          <cell r="J36" t="str">
            <v>Old</v>
          </cell>
        </row>
        <row r="37">
          <cell r="A37">
            <v>48</v>
          </cell>
          <cell r="B37">
            <v>2388</v>
          </cell>
          <cell r="C37" t="str">
            <v>Yagoona</v>
          </cell>
          <cell r="D37" t="str">
            <v>455 Hume Highway</v>
          </cell>
          <cell r="E37" t="str">
            <v>Yagoona</v>
          </cell>
          <cell r="F37" t="str">
            <v>NSW</v>
          </cell>
          <cell r="G37" t="str">
            <v>Branch</v>
          </cell>
          <cell r="H37" t="str">
            <v>Network</v>
          </cell>
          <cell r="J37" t="str">
            <v>Old</v>
          </cell>
        </row>
        <row r="38">
          <cell r="A38">
            <v>49</v>
          </cell>
          <cell r="B38">
            <v>2406</v>
          </cell>
          <cell r="C38" t="str">
            <v>Albury -571 Dean St</v>
          </cell>
          <cell r="D38" t="str">
            <v>571 Dean St</v>
          </cell>
          <cell r="E38" t="str">
            <v>Albury</v>
          </cell>
          <cell r="F38" t="str">
            <v>NSW</v>
          </cell>
          <cell r="G38" t="str">
            <v>Branch</v>
          </cell>
          <cell r="H38" t="str">
            <v>Network</v>
          </cell>
          <cell r="J38" t="str">
            <v>Open</v>
          </cell>
        </row>
        <row r="39">
          <cell r="A39">
            <v>50</v>
          </cell>
          <cell r="B39">
            <v>2409</v>
          </cell>
          <cell r="C39" t="str">
            <v>Alstonville</v>
          </cell>
          <cell r="D39" t="str">
            <v>92 Main St</v>
          </cell>
          <cell r="E39" t="str">
            <v>Alstonville</v>
          </cell>
          <cell r="F39" t="str">
            <v>NSW</v>
          </cell>
          <cell r="G39" t="str">
            <v>Branch</v>
          </cell>
          <cell r="H39" t="str">
            <v>Network</v>
          </cell>
          <cell r="J39" t="str">
            <v>Open</v>
          </cell>
        </row>
        <row r="40">
          <cell r="A40">
            <v>51</v>
          </cell>
          <cell r="B40">
            <v>2418</v>
          </cell>
          <cell r="C40" t="str">
            <v>Pennant Hills</v>
          </cell>
          <cell r="D40" t="str">
            <v>1 Hillcrest Road, 2418</v>
          </cell>
          <cell r="E40" t="str">
            <v>Pennant Hills</v>
          </cell>
          <cell r="F40" t="str">
            <v>NSW</v>
          </cell>
          <cell r="G40" t="str">
            <v>Branch</v>
          </cell>
          <cell r="H40" t="str">
            <v>Network</v>
          </cell>
          <cell r="I40" t="str">
            <v>Net</v>
          </cell>
          <cell r="J40" t="str">
            <v>Old</v>
          </cell>
        </row>
        <row r="41">
          <cell r="A41">
            <v>52</v>
          </cell>
          <cell r="B41">
            <v>2421</v>
          </cell>
          <cell r="C41" t="str">
            <v>Bangalow</v>
          </cell>
          <cell r="D41" t="str">
            <v>20 Byron Street</v>
          </cell>
          <cell r="E41" t="str">
            <v>Bangalow</v>
          </cell>
          <cell r="F41" t="str">
            <v>NSW</v>
          </cell>
          <cell r="G41" t="str">
            <v>Branch/Residence</v>
          </cell>
          <cell r="H41" t="str">
            <v>Network</v>
          </cell>
          <cell r="J41" t="str">
            <v>Old</v>
          </cell>
        </row>
        <row r="42">
          <cell r="A42">
            <v>53</v>
          </cell>
          <cell r="B42">
            <v>2424</v>
          </cell>
          <cell r="C42" t="str">
            <v>Baradine</v>
          </cell>
          <cell r="D42" t="str">
            <v>Lachlan And Darling Streets</v>
          </cell>
          <cell r="E42" t="str">
            <v>Baradine</v>
          </cell>
          <cell r="F42" t="str">
            <v>NSW</v>
          </cell>
          <cell r="G42" t="str">
            <v>Branch/Residence</v>
          </cell>
          <cell r="H42" t="str">
            <v>Network</v>
          </cell>
          <cell r="J42" t="str">
            <v>Old</v>
          </cell>
        </row>
        <row r="43">
          <cell r="A43">
            <v>54</v>
          </cell>
          <cell r="B43">
            <v>2426</v>
          </cell>
          <cell r="C43" t="str">
            <v>Regents Park</v>
          </cell>
          <cell r="D43" t="str">
            <v>6 Amy Street</v>
          </cell>
          <cell r="E43" t="str">
            <v>Regents Park</v>
          </cell>
          <cell r="F43" t="str">
            <v>NSW</v>
          </cell>
          <cell r="G43" t="str">
            <v>Branch</v>
          </cell>
          <cell r="H43" t="str">
            <v>Network</v>
          </cell>
          <cell r="J43" t="str">
            <v>Old</v>
          </cell>
        </row>
        <row r="44">
          <cell r="A44">
            <v>55</v>
          </cell>
          <cell r="B44">
            <v>2430</v>
          </cell>
          <cell r="C44" t="str">
            <v>Barraba</v>
          </cell>
          <cell r="D44" t="str">
            <v>129 Queen Street</v>
          </cell>
          <cell r="E44" t="str">
            <v>Barraba</v>
          </cell>
          <cell r="F44" t="str">
            <v>NSW</v>
          </cell>
          <cell r="G44" t="str">
            <v>Branch/Residence</v>
          </cell>
          <cell r="H44" t="str">
            <v>Network</v>
          </cell>
          <cell r="J44" t="str">
            <v>Old</v>
          </cell>
        </row>
        <row r="45">
          <cell r="A45">
            <v>56</v>
          </cell>
          <cell r="B45">
            <v>2437</v>
          </cell>
          <cell r="C45" t="str">
            <v>Belmont (N'Castle)</v>
          </cell>
          <cell r="D45" t="str">
            <v>572 Pacific Highway</v>
          </cell>
          <cell r="E45" t="str">
            <v>Belmont</v>
          </cell>
          <cell r="F45" t="str">
            <v>NSW</v>
          </cell>
          <cell r="G45" t="str">
            <v>Branch</v>
          </cell>
          <cell r="H45" t="str">
            <v>Network</v>
          </cell>
          <cell r="I45" t="str">
            <v>Net</v>
          </cell>
          <cell r="J45" t="str">
            <v>Old</v>
          </cell>
        </row>
        <row r="46">
          <cell r="A46">
            <v>57</v>
          </cell>
          <cell r="B46">
            <v>2439</v>
          </cell>
          <cell r="C46" t="str">
            <v>Bega</v>
          </cell>
          <cell r="D46" t="str">
            <v>183 Carp Street</v>
          </cell>
          <cell r="E46" t="str">
            <v>Bega</v>
          </cell>
          <cell r="F46" t="str">
            <v>NSW</v>
          </cell>
          <cell r="G46" t="str">
            <v>Branch</v>
          </cell>
          <cell r="H46" t="str">
            <v>Network</v>
          </cell>
          <cell r="I46" t="str">
            <v>Net</v>
          </cell>
          <cell r="J46" t="str">
            <v>Old</v>
          </cell>
        </row>
        <row r="47">
          <cell r="A47">
            <v>59</v>
          </cell>
          <cell r="B47">
            <v>2442</v>
          </cell>
          <cell r="C47" t="str">
            <v>Rydalmere</v>
          </cell>
          <cell r="D47" t="str">
            <v>221 Victoria And Brodie Sts, And Mary Parade</v>
          </cell>
          <cell r="E47" t="str">
            <v>Rydalmere</v>
          </cell>
          <cell r="F47" t="str">
            <v>NSW</v>
          </cell>
          <cell r="G47" t="str">
            <v>Branch</v>
          </cell>
          <cell r="H47" t="str">
            <v>Network</v>
          </cell>
          <cell r="J47" t="str">
            <v>Old</v>
          </cell>
        </row>
        <row r="48">
          <cell r="A48">
            <v>60</v>
          </cell>
          <cell r="B48">
            <v>2444</v>
          </cell>
          <cell r="C48" t="str">
            <v>Ardlethan</v>
          </cell>
          <cell r="D48" t="str">
            <v>66 Ariah Street</v>
          </cell>
          <cell r="E48" t="str">
            <v>Ardlethan</v>
          </cell>
          <cell r="F48" t="str">
            <v>NSW</v>
          </cell>
          <cell r="G48" t="str">
            <v>Agency</v>
          </cell>
          <cell r="H48" t="str">
            <v>Network</v>
          </cell>
          <cell r="J48" t="str">
            <v>Open</v>
          </cell>
        </row>
        <row r="49">
          <cell r="A49">
            <v>61</v>
          </cell>
          <cell r="B49">
            <v>2452</v>
          </cell>
          <cell r="C49" t="str">
            <v>Sylvania Heights</v>
          </cell>
          <cell r="D49" t="str">
            <v>246 Princess Highway</v>
          </cell>
          <cell r="E49" t="str">
            <v>Sylvania</v>
          </cell>
          <cell r="F49" t="str">
            <v>NSW</v>
          </cell>
          <cell r="G49" t="str">
            <v>Branch</v>
          </cell>
          <cell r="H49" t="str">
            <v>Network</v>
          </cell>
          <cell r="J49" t="str">
            <v>Open</v>
          </cell>
        </row>
        <row r="50">
          <cell r="A50">
            <v>62</v>
          </cell>
          <cell r="B50">
            <v>2454</v>
          </cell>
          <cell r="C50" t="str">
            <v>Bingara</v>
          </cell>
          <cell r="D50" t="str">
            <v>28 Maitland Street</v>
          </cell>
          <cell r="E50" t="str">
            <v>Bingara</v>
          </cell>
          <cell r="F50" t="str">
            <v>NSW</v>
          </cell>
          <cell r="G50" t="str">
            <v>Branch/Residence</v>
          </cell>
          <cell r="H50" t="str">
            <v>Network</v>
          </cell>
          <cell r="J50" t="str">
            <v>Old</v>
          </cell>
        </row>
        <row r="51">
          <cell r="A51">
            <v>63</v>
          </cell>
          <cell r="B51">
            <v>2461</v>
          </cell>
          <cell r="C51" t="str">
            <v>Blayney</v>
          </cell>
          <cell r="D51" t="str">
            <v>69 Adelaide Street</v>
          </cell>
          <cell r="E51" t="str">
            <v>Blayney</v>
          </cell>
          <cell r="F51" t="str">
            <v>NSW</v>
          </cell>
          <cell r="G51" t="str">
            <v>Branch</v>
          </cell>
          <cell r="H51" t="str">
            <v>Network</v>
          </cell>
          <cell r="J51" t="str">
            <v>Old</v>
          </cell>
        </row>
        <row r="52">
          <cell r="A52">
            <v>64</v>
          </cell>
          <cell r="B52">
            <v>2467</v>
          </cell>
          <cell r="C52" t="str">
            <v>Bombala</v>
          </cell>
          <cell r="D52" t="str">
            <v>121 Maybe Street</v>
          </cell>
          <cell r="E52" t="str">
            <v>Bombala</v>
          </cell>
          <cell r="F52" t="str">
            <v>NSW</v>
          </cell>
          <cell r="G52" t="str">
            <v>Branch/Residence</v>
          </cell>
          <cell r="H52" t="str">
            <v>Network</v>
          </cell>
          <cell r="J52" t="str">
            <v>Open</v>
          </cell>
        </row>
        <row r="53">
          <cell r="A53">
            <v>65</v>
          </cell>
          <cell r="B53">
            <v>2469</v>
          </cell>
          <cell r="C53" t="str">
            <v>Bellingen</v>
          </cell>
          <cell r="D53" t="str">
            <v>96-98 Hyde Street</v>
          </cell>
          <cell r="E53" t="str">
            <v>Bellingen</v>
          </cell>
          <cell r="F53" t="str">
            <v>NSW</v>
          </cell>
          <cell r="G53" t="str">
            <v>Branch/Residence</v>
          </cell>
          <cell r="H53" t="str">
            <v>Network</v>
          </cell>
          <cell r="I53" t="str">
            <v>Net</v>
          </cell>
          <cell r="J53" t="str">
            <v>Old</v>
          </cell>
        </row>
        <row r="54">
          <cell r="A54">
            <v>66</v>
          </cell>
          <cell r="B54">
            <v>2473</v>
          </cell>
          <cell r="C54" t="str">
            <v>Bourke</v>
          </cell>
          <cell r="D54" t="str">
            <v>49 Oxley Street</v>
          </cell>
          <cell r="E54" t="str">
            <v>Bourke</v>
          </cell>
          <cell r="F54" t="str">
            <v>NSW</v>
          </cell>
          <cell r="G54" t="str">
            <v>Branch/Residence</v>
          </cell>
          <cell r="H54" t="str">
            <v>Network</v>
          </cell>
          <cell r="J54" t="str">
            <v>Open</v>
          </cell>
        </row>
        <row r="55">
          <cell r="A55">
            <v>68</v>
          </cell>
          <cell r="B55">
            <v>2500</v>
          </cell>
          <cell r="C55" t="str">
            <v>Canowindra</v>
          </cell>
          <cell r="D55" t="str">
            <v>69 Gaskill Street</v>
          </cell>
          <cell r="E55" t="str">
            <v>Canowindra</v>
          </cell>
          <cell r="F55" t="str">
            <v>NSW</v>
          </cell>
          <cell r="G55" t="str">
            <v>Branch</v>
          </cell>
          <cell r="H55" t="str">
            <v>Network</v>
          </cell>
          <cell r="J55" t="str">
            <v>Open</v>
          </cell>
        </row>
        <row r="56">
          <cell r="A56">
            <v>69</v>
          </cell>
          <cell r="B56">
            <v>2513</v>
          </cell>
          <cell r="C56" t="str">
            <v>Albury 606 Dean Street</v>
          </cell>
          <cell r="D56" t="str">
            <v>606 Dean Street</v>
          </cell>
          <cell r="E56" t="str">
            <v>Albury</v>
          </cell>
          <cell r="F56" t="str">
            <v>NSW</v>
          </cell>
          <cell r="G56" t="str">
            <v>Branch/Residence</v>
          </cell>
          <cell r="H56" t="str">
            <v>Network</v>
          </cell>
          <cell r="J56" t="str">
            <v>Open</v>
          </cell>
        </row>
        <row r="57">
          <cell r="A57">
            <v>70</v>
          </cell>
          <cell r="B57">
            <v>2515</v>
          </cell>
          <cell r="C57" t="str">
            <v>Cobar</v>
          </cell>
          <cell r="D57" t="str">
            <v>50 Marshall &amp; Barton Sts</v>
          </cell>
          <cell r="E57" t="str">
            <v>Cobar</v>
          </cell>
          <cell r="F57" t="str">
            <v>NSW</v>
          </cell>
          <cell r="G57" t="str">
            <v>Branch/Residence</v>
          </cell>
          <cell r="H57" t="str">
            <v>Network</v>
          </cell>
          <cell r="J57" t="str">
            <v>Open</v>
          </cell>
        </row>
        <row r="58">
          <cell r="A58">
            <v>71</v>
          </cell>
          <cell r="B58">
            <v>2521</v>
          </cell>
          <cell r="C58" t="str">
            <v>Condobolin</v>
          </cell>
          <cell r="D58" t="str">
            <v>51 Bathurst Street</v>
          </cell>
          <cell r="E58" t="str">
            <v>Condobolin</v>
          </cell>
          <cell r="F58" t="str">
            <v>NSW</v>
          </cell>
          <cell r="G58" t="str">
            <v>Branch/Residence</v>
          </cell>
          <cell r="H58" t="str">
            <v>Network</v>
          </cell>
          <cell r="J58" t="str">
            <v>Open</v>
          </cell>
        </row>
        <row r="59">
          <cell r="A59">
            <v>72</v>
          </cell>
          <cell r="B59">
            <v>2524</v>
          </cell>
          <cell r="C59" t="str">
            <v>Coolamon</v>
          </cell>
          <cell r="D59" t="str">
            <v>120 Cowabbie Street</v>
          </cell>
          <cell r="E59" t="str">
            <v>Coolamon</v>
          </cell>
          <cell r="F59" t="str">
            <v>NSW</v>
          </cell>
          <cell r="G59" t="str">
            <v>Branch/Residence</v>
          </cell>
          <cell r="H59" t="str">
            <v>Network</v>
          </cell>
          <cell r="J59" t="str">
            <v>Open</v>
          </cell>
        </row>
        <row r="60">
          <cell r="A60">
            <v>73</v>
          </cell>
          <cell r="B60">
            <v>2527</v>
          </cell>
          <cell r="C60" t="str">
            <v>Barham</v>
          </cell>
          <cell r="D60" t="str">
            <v>23 Murray Street</v>
          </cell>
          <cell r="E60" t="str">
            <v>Barham</v>
          </cell>
          <cell r="F60" t="str">
            <v>NSW</v>
          </cell>
          <cell r="G60" t="str">
            <v>Branch/Residence</v>
          </cell>
          <cell r="H60" t="str">
            <v>Network</v>
          </cell>
          <cell r="J60" t="str">
            <v>Open</v>
          </cell>
        </row>
        <row r="61">
          <cell r="A61">
            <v>74</v>
          </cell>
          <cell r="B61">
            <v>2530</v>
          </cell>
          <cell r="C61" t="str">
            <v>Coonabarabran</v>
          </cell>
          <cell r="D61" t="str">
            <v>45 Dalgarno Street</v>
          </cell>
          <cell r="E61" t="str">
            <v>Coonabarabran</v>
          </cell>
          <cell r="F61" t="str">
            <v>NSW</v>
          </cell>
          <cell r="G61" t="str">
            <v>Branch</v>
          </cell>
          <cell r="H61" t="str">
            <v>Network</v>
          </cell>
          <cell r="J61" t="str">
            <v>Open</v>
          </cell>
        </row>
        <row r="62">
          <cell r="A62">
            <v>75</v>
          </cell>
          <cell r="B62">
            <v>2533</v>
          </cell>
          <cell r="C62" t="str">
            <v>Coonamble</v>
          </cell>
          <cell r="D62" t="str">
            <v>68 Castlereagh &amp; Aberford Sts</v>
          </cell>
          <cell r="E62" t="str">
            <v>Coonamble</v>
          </cell>
          <cell r="F62" t="str">
            <v>NSW</v>
          </cell>
          <cell r="G62" t="str">
            <v>Branch/Residence</v>
          </cell>
          <cell r="H62" t="str">
            <v>Network</v>
          </cell>
          <cell r="J62" t="str">
            <v>Open</v>
          </cell>
        </row>
        <row r="63">
          <cell r="A63">
            <v>77</v>
          </cell>
          <cell r="B63">
            <v>2535</v>
          </cell>
          <cell r="C63" t="str">
            <v>Cooma</v>
          </cell>
          <cell r="D63" t="str">
            <v>160 Sharp Street</v>
          </cell>
          <cell r="E63" t="str">
            <v>Cooma</v>
          </cell>
          <cell r="F63" t="str">
            <v>NSW</v>
          </cell>
          <cell r="G63" t="str">
            <v>Branch/Residence</v>
          </cell>
          <cell r="H63" t="str">
            <v>Network</v>
          </cell>
          <cell r="J63" t="str">
            <v>Open</v>
          </cell>
        </row>
        <row r="64">
          <cell r="A64">
            <v>78</v>
          </cell>
          <cell r="B64">
            <v>2536</v>
          </cell>
          <cell r="C64" t="str">
            <v>Cootamundra</v>
          </cell>
          <cell r="D64" t="str">
            <v>88 Wallendoon Street</v>
          </cell>
          <cell r="E64" t="str">
            <v>Cootamundra</v>
          </cell>
          <cell r="F64" t="str">
            <v>NSW</v>
          </cell>
          <cell r="G64" t="str">
            <v>Branch/Residence</v>
          </cell>
          <cell r="H64" t="str">
            <v>Network</v>
          </cell>
          <cell r="J64" t="str">
            <v>Old</v>
          </cell>
        </row>
        <row r="65">
          <cell r="A65">
            <v>79</v>
          </cell>
          <cell r="B65">
            <v>2548</v>
          </cell>
          <cell r="C65" t="str">
            <v>Culcairn</v>
          </cell>
          <cell r="D65" t="str">
            <v>31 Balfour Street</v>
          </cell>
          <cell r="E65" t="str">
            <v>Culcairn</v>
          </cell>
          <cell r="F65" t="str">
            <v>NSW</v>
          </cell>
          <cell r="G65" t="str">
            <v>Branch/Residence</v>
          </cell>
          <cell r="H65" t="str">
            <v>Network</v>
          </cell>
          <cell r="J65" t="str">
            <v>Open</v>
          </cell>
        </row>
        <row r="66">
          <cell r="A66">
            <v>80</v>
          </cell>
          <cell r="B66">
            <v>2559</v>
          </cell>
          <cell r="C66" t="str">
            <v>Corowa</v>
          </cell>
          <cell r="D66" t="str">
            <v>106-108 Sanger &amp; Church Street</v>
          </cell>
          <cell r="E66" t="str">
            <v>Corowa</v>
          </cell>
          <cell r="F66" t="str">
            <v>NSW</v>
          </cell>
          <cell r="G66" t="str">
            <v>Service Centre</v>
          </cell>
          <cell r="H66" t="str">
            <v>Network</v>
          </cell>
          <cell r="J66" t="str">
            <v>Open</v>
          </cell>
        </row>
        <row r="67">
          <cell r="A67">
            <v>81</v>
          </cell>
          <cell r="B67">
            <v>2564</v>
          </cell>
          <cell r="C67" t="str">
            <v>Dubbo</v>
          </cell>
          <cell r="D67" t="str">
            <v>112 Macquarie Street</v>
          </cell>
          <cell r="E67" t="str">
            <v>Dubbo</v>
          </cell>
          <cell r="F67" t="str">
            <v>NSW</v>
          </cell>
          <cell r="G67" t="str">
            <v>Branch</v>
          </cell>
          <cell r="H67" t="str">
            <v>Network</v>
          </cell>
          <cell r="I67" t="str">
            <v>Net</v>
          </cell>
          <cell r="J67" t="str">
            <v>Old</v>
          </cell>
        </row>
        <row r="68">
          <cell r="A68">
            <v>82</v>
          </cell>
          <cell r="B68">
            <v>2567</v>
          </cell>
          <cell r="C68" t="str">
            <v>Dungog</v>
          </cell>
          <cell r="D68" t="str">
            <v>257 Dowling St</v>
          </cell>
          <cell r="E68" t="str">
            <v>Dungog</v>
          </cell>
          <cell r="F68" t="str">
            <v>NSW</v>
          </cell>
          <cell r="G68" t="str">
            <v>Branch/Residence</v>
          </cell>
          <cell r="H68" t="str">
            <v>Network</v>
          </cell>
          <cell r="J68" t="str">
            <v>Open</v>
          </cell>
        </row>
        <row r="69">
          <cell r="A69">
            <v>83</v>
          </cell>
          <cell r="B69">
            <v>2572</v>
          </cell>
          <cell r="C69" t="str">
            <v>Deniliquin</v>
          </cell>
          <cell r="D69" t="str">
            <v>269 Cressy St</v>
          </cell>
          <cell r="E69" t="str">
            <v>Deniliquin</v>
          </cell>
          <cell r="F69" t="str">
            <v>NSW</v>
          </cell>
          <cell r="G69" t="str">
            <v>Branch</v>
          </cell>
          <cell r="H69" t="str">
            <v>Network</v>
          </cell>
          <cell r="J69" t="str">
            <v>Old</v>
          </cell>
        </row>
        <row r="70">
          <cell r="A70">
            <v>84</v>
          </cell>
          <cell r="B70">
            <v>2583</v>
          </cell>
          <cell r="C70" t="str">
            <v>Forbes</v>
          </cell>
          <cell r="D70" t="str">
            <v>71 Lachlan St</v>
          </cell>
          <cell r="E70" t="str">
            <v>Forbes</v>
          </cell>
          <cell r="F70" t="str">
            <v>NSW</v>
          </cell>
          <cell r="G70" t="str">
            <v>Branch</v>
          </cell>
          <cell r="H70" t="str">
            <v>Network</v>
          </cell>
          <cell r="I70" t="str">
            <v>Net</v>
          </cell>
          <cell r="J70" t="str">
            <v>Old</v>
          </cell>
        </row>
        <row r="71">
          <cell r="A71">
            <v>85</v>
          </cell>
          <cell r="B71">
            <v>2591</v>
          </cell>
          <cell r="C71" t="str">
            <v>Finley</v>
          </cell>
          <cell r="D71" t="str">
            <v>163 Murray St</v>
          </cell>
          <cell r="E71" t="str">
            <v>Finley</v>
          </cell>
          <cell r="F71" t="str">
            <v>NSW</v>
          </cell>
          <cell r="G71" t="str">
            <v>Branch</v>
          </cell>
          <cell r="H71" t="str">
            <v>Network</v>
          </cell>
          <cell r="J71" t="str">
            <v>Open</v>
          </cell>
        </row>
        <row r="72">
          <cell r="A72">
            <v>86</v>
          </cell>
          <cell r="B72">
            <v>2592</v>
          </cell>
          <cell r="C72" t="str">
            <v>Glen Innes</v>
          </cell>
          <cell r="D72" t="str">
            <v>234 Grey Street</v>
          </cell>
          <cell r="E72" t="str">
            <v>Glen Innes</v>
          </cell>
          <cell r="F72" t="str">
            <v>NSW</v>
          </cell>
          <cell r="G72" t="str">
            <v>Branch</v>
          </cell>
          <cell r="H72" t="str">
            <v>Network</v>
          </cell>
          <cell r="J72" t="str">
            <v>Open</v>
          </cell>
        </row>
        <row r="73">
          <cell r="A73">
            <v>87</v>
          </cell>
          <cell r="B73">
            <v>2594</v>
          </cell>
          <cell r="C73" t="str">
            <v>Gilgandra</v>
          </cell>
          <cell r="D73" t="str">
            <v>58 Miller St</v>
          </cell>
          <cell r="E73" t="str">
            <v>Gilgandra</v>
          </cell>
          <cell r="F73" t="str">
            <v>NSW</v>
          </cell>
          <cell r="G73" t="str">
            <v>Branch/Residence</v>
          </cell>
          <cell r="H73" t="str">
            <v>Network</v>
          </cell>
          <cell r="J73" t="str">
            <v>Open</v>
          </cell>
        </row>
        <row r="74">
          <cell r="A74">
            <v>88</v>
          </cell>
          <cell r="B74">
            <v>2595</v>
          </cell>
          <cell r="C74" t="str">
            <v>Gloucester</v>
          </cell>
          <cell r="D74" t="str">
            <v>69-71 Church Street</v>
          </cell>
          <cell r="E74" t="str">
            <v>Gloucester</v>
          </cell>
          <cell r="F74" t="str">
            <v>NSW</v>
          </cell>
          <cell r="G74" t="str">
            <v>Branch/Residence</v>
          </cell>
          <cell r="H74" t="str">
            <v>Network</v>
          </cell>
          <cell r="J74" t="str">
            <v>Open</v>
          </cell>
        </row>
        <row r="75">
          <cell r="A75">
            <v>89</v>
          </cell>
          <cell r="B75">
            <v>2603</v>
          </cell>
          <cell r="C75" t="str">
            <v>Forster</v>
          </cell>
          <cell r="D75" t="str">
            <v>16 Beach St</v>
          </cell>
          <cell r="E75" t="str">
            <v>Forster</v>
          </cell>
          <cell r="F75" t="str">
            <v>NSW</v>
          </cell>
          <cell r="G75" t="str">
            <v>Branch</v>
          </cell>
          <cell r="H75" t="str">
            <v>Network</v>
          </cell>
          <cell r="J75" t="str">
            <v>Open</v>
          </cell>
        </row>
        <row r="76">
          <cell r="A76">
            <v>90</v>
          </cell>
          <cell r="B76">
            <v>2610</v>
          </cell>
          <cell r="C76" t="str">
            <v>Grenfell</v>
          </cell>
          <cell r="D76" t="str">
            <v>69 Main St</v>
          </cell>
          <cell r="E76" t="str">
            <v>Grenfell</v>
          </cell>
          <cell r="F76" t="str">
            <v>NSW</v>
          </cell>
          <cell r="G76" t="str">
            <v>Service Centre</v>
          </cell>
          <cell r="H76" t="str">
            <v>Network</v>
          </cell>
          <cell r="J76" t="str">
            <v>Open</v>
          </cell>
        </row>
        <row r="77">
          <cell r="A77">
            <v>92</v>
          </cell>
          <cell r="B77">
            <v>2622</v>
          </cell>
          <cell r="C77" t="str">
            <v>Gulgong</v>
          </cell>
          <cell r="D77" t="str">
            <v>Mayne &amp; Herbert Streets</v>
          </cell>
          <cell r="E77" t="str">
            <v>Gulgong</v>
          </cell>
          <cell r="F77" t="str">
            <v>NSW</v>
          </cell>
          <cell r="G77" t="str">
            <v>Branch</v>
          </cell>
          <cell r="H77" t="str">
            <v>Non Network</v>
          </cell>
          <cell r="J77" t="str">
            <v>Open</v>
          </cell>
        </row>
        <row r="78">
          <cell r="A78">
            <v>93</v>
          </cell>
          <cell r="B78">
            <v>2625</v>
          </cell>
          <cell r="C78" t="str">
            <v>Gundagai</v>
          </cell>
          <cell r="D78" t="str">
            <v>201 Sheridan Street</v>
          </cell>
          <cell r="E78" t="str">
            <v>Gundagai</v>
          </cell>
          <cell r="F78" t="str">
            <v>NSW</v>
          </cell>
          <cell r="G78" t="str">
            <v>Branch/Residence</v>
          </cell>
          <cell r="H78" t="str">
            <v>Network</v>
          </cell>
          <cell r="I78" t="str">
            <v>Net</v>
          </cell>
          <cell r="J78" t="str">
            <v>Old</v>
          </cell>
        </row>
        <row r="79">
          <cell r="A79">
            <v>95</v>
          </cell>
          <cell r="B79">
            <v>2634</v>
          </cell>
          <cell r="C79" t="str">
            <v>Guyra</v>
          </cell>
          <cell r="D79" t="str">
            <v>119 Bradley St</v>
          </cell>
          <cell r="E79" t="str">
            <v>Guyra</v>
          </cell>
          <cell r="F79" t="str">
            <v>NSW</v>
          </cell>
          <cell r="G79" t="str">
            <v>Branch/Residence</v>
          </cell>
          <cell r="H79" t="str">
            <v>Network</v>
          </cell>
          <cell r="J79" t="str">
            <v>Open</v>
          </cell>
        </row>
        <row r="80">
          <cell r="A80">
            <v>96</v>
          </cell>
          <cell r="B80">
            <v>2640</v>
          </cell>
          <cell r="C80" t="str">
            <v>Harden</v>
          </cell>
          <cell r="D80" t="str">
            <v>38-40 Neill Street</v>
          </cell>
          <cell r="E80" t="str">
            <v>Harden</v>
          </cell>
          <cell r="F80" t="str">
            <v>NSW</v>
          </cell>
          <cell r="G80" t="str">
            <v>Service Centre</v>
          </cell>
          <cell r="H80" t="str">
            <v>Network</v>
          </cell>
          <cell r="J80" t="str">
            <v>Open</v>
          </cell>
        </row>
        <row r="81">
          <cell r="A81">
            <v>97</v>
          </cell>
          <cell r="B81">
            <v>2649</v>
          </cell>
          <cell r="C81" t="str">
            <v>Inverell</v>
          </cell>
          <cell r="D81" t="str">
            <v>50 Byron St</v>
          </cell>
          <cell r="E81" t="str">
            <v>Inverell</v>
          </cell>
          <cell r="F81" t="str">
            <v>NSW</v>
          </cell>
          <cell r="G81" t="str">
            <v>Branch</v>
          </cell>
          <cell r="H81" t="str">
            <v>Network</v>
          </cell>
          <cell r="J81" t="str">
            <v>Open</v>
          </cell>
        </row>
        <row r="82">
          <cell r="A82">
            <v>99</v>
          </cell>
          <cell r="B82">
            <v>2658</v>
          </cell>
          <cell r="C82" t="str">
            <v>Gunning</v>
          </cell>
          <cell r="D82" t="str">
            <v>103 Yass Street</v>
          </cell>
          <cell r="E82" t="str">
            <v>Gunning</v>
          </cell>
          <cell r="F82" t="str">
            <v>NSW</v>
          </cell>
          <cell r="G82" t="str">
            <v>Branch/Residence</v>
          </cell>
          <cell r="H82" t="str">
            <v>Network</v>
          </cell>
          <cell r="J82" t="str">
            <v>Open</v>
          </cell>
        </row>
        <row r="83">
          <cell r="A83">
            <v>101</v>
          </cell>
          <cell r="B83">
            <v>2666</v>
          </cell>
          <cell r="C83" t="str">
            <v>Kyogle</v>
          </cell>
          <cell r="D83" t="str">
            <v>102 Summerland Way</v>
          </cell>
          <cell r="E83" t="str">
            <v>Kyogle</v>
          </cell>
          <cell r="F83" t="str">
            <v>NSW</v>
          </cell>
          <cell r="G83" t="str">
            <v>Branch/Residence</v>
          </cell>
          <cell r="H83" t="str">
            <v>Network</v>
          </cell>
          <cell r="I83" t="str">
            <v>Net</v>
          </cell>
          <cell r="J83" t="str">
            <v>Old</v>
          </cell>
        </row>
        <row r="84">
          <cell r="A84">
            <v>102</v>
          </cell>
          <cell r="B84">
            <v>2669</v>
          </cell>
          <cell r="C84" t="str">
            <v>Lake Cargelligo</v>
          </cell>
          <cell r="D84" t="str">
            <v>26 Foster Street</v>
          </cell>
          <cell r="E84" t="str">
            <v>Lake Cargellico</v>
          </cell>
          <cell r="F84" t="str">
            <v>NSW</v>
          </cell>
          <cell r="G84" t="str">
            <v>Branch/Residence</v>
          </cell>
          <cell r="H84" t="str">
            <v>Network</v>
          </cell>
          <cell r="J84" t="str">
            <v>Open</v>
          </cell>
        </row>
        <row r="85">
          <cell r="A85">
            <v>103</v>
          </cell>
          <cell r="B85">
            <v>2672</v>
          </cell>
          <cell r="C85" t="str">
            <v>Leeton</v>
          </cell>
          <cell r="D85" t="str">
            <v>7 Kurrajong Ave</v>
          </cell>
          <cell r="E85" t="str">
            <v>Leeton</v>
          </cell>
          <cell r="F85" t="str">
            <v>NSW</v>
          </cell>
          <cell r="G85" t="str">
            <v>Branch/Residence</v>
          </cell>
          <cell r="H85" t="str">
            <v>Network</v>
          </cell>
          <cell r="I85" t="str">
            <v>Net</v>
          </cell>
          <cell r="J85" t="str">
            <v>Old</v>
          </cell>
        </row>
        <row r="86">
          <cell r="A86">
            <v>104</v>
          </cell>
          <cell r="B86">
            <v>2674</v>
          </cell>
          <cell r="C86" t="str">
            <v>Kempsey</v>
          </cell>
          <cell r="D86" t="str">
            <v>2 Smith Street</v>
          </cell>
          <cell r="E86" t="str">
            <v>Kempsey</v>
          </cell>
          <cell r="F86" t="str">
            <v>NSW</v>
          </cell>
          <cell r="G86" t="str">
            <v>Branch</v>
          </cell>
          <cell r="H86" t="str">
            <v>Network</v>
          </cell>
          <cell r="I86" t="str">
            <v>Net</v>
          </cell>
          <cell r="J86" t="str">
            <v>Old</v>
          </cell>
        </row>
        <row r="87">
          <cell r="A87">
            <v>105</v>
          </cell>
          <cell r="B87">
            <v>2675</v>
          </cell>
          <cell r="C87" t="str">
            <v>Lismore</v>
          </cell>
          <cell r="D87" t="str">
            <v>63 Molesworth Street</v>
          </cell>
          <cell r="E87" t="str">
            <v>Lismore</v>
          </cell>
          <cell r="F87" t="str">
            <v>NSW</v>
          </cell>
          <cell r="G87" t="str">
            <v>Branch</v>
          </cell>
          <cell r="H87" t="str">
            <v>Network</v>
          </cell>
          <cell r="J87" t="str">
            <v>Open</v>
          </cell>
        </row>
        <row r="88">
          <cell r="A88">
            <v>106</v>
          </cell>
          <cell r="B88">
            <v>2678</v>
          </cell>
          <cell r="C88" t="str">
            <v>Lithgow</v>
          </cell>
          <cell r="D88" t="str">
            <v>156 Main St</v>
          </cell>
          <cell r="E88" t="str">
            <v>Lithgow</v>
          </cell>
          <cell r="F88" t="str">
            <v>NSW</v>
          </cell>
          <cell r="G88" t="str">
            <v>Branch/Residence</v>
          </cell>
          <cell r="H88" t="str">
            <v>Network</v>
          </cell>
          <cell r="I88" t="str">
            <v>Net</v>
          </cell>
          <cell r="J88" t="str">
            <v>Old</v>
          </cell>
        </row>
        <row r="89">
          <cell r="A89">
            <v>108</v>
          </cell>
          <cell r="B89">
            <v>2681</v>
          </cell>
          <cell r="C89" t="str">
            <v>Lockhart</v>
          </cell>
          <cell r="D89" t="str">
            <v>90 Green Street</v>
          </cell>
          <cell r="E89" t="str">
            <v>Lockhart</v>
          </cell>
          <cell r="F89" t="str">
            <v>NSW</v>
          </cell>
          <cell r="G89" t="str">
            <v>Branch/Residence</v>
          </cell>
          <cell r="H89" t="str">
            <v>Network</v>
          </cell>
          <cell r="J89" t="str">
            <v>Old</v>
          </cell>
        </row>
        <row r="90">
          <cell r="A90">
            <v>109</v>
          </cell>
          <cell r="B90">
            <v>2684</v>
          </cell>
          <cell r="C90" t="str">
            <v>Macksville</v>
          </cell>
          <cell r="D90" t="str">
            <v>9 River Street</v>
          </cell>
          <cell r="E90" t="str">
            <v>Macksville</v>
          </cell>
          <cell r="F90" t="str">
            <v>NSW</v>
          </cell>
          <cell r="G90" t="str">
            <v>Branch/Residence</v>
          </cell>
          <cell r="H90" t="str">
            <v>Network</v>
          </cell>
          <cell r="J90" t="str">
            <v>Open</v>
          </cell>
        </row>
        <row r="91">
          <cell r="A91">
            <v>110</v>
          </cell>
          <cell r="B91">
            <v>2687</v>
          </cell>
          <cell r="C91" t="str">
            <v>Maclean</v>
          </cell>
          <cell r="D91" t="str">
            <v>26 River Street</v>
          </cell>
          <cell r="E91" t="str">
            <v>Maclean</v>
          </cell>
          <cell r="F91" t="str">
            <v>NSW</v>
          </cell>
          <cell r="G91" t="str">
            <v>Branch</v>
          </cell>
          <cell r="H91" t="str">
            <v>Network</v>
          </cell>
          <cell r="I91" t="str">
            <v>Net</v>
          </cell>
          <cell r="J91" t="str">
            <v>Old</v>
          </cell>
        </row>
        <row r="92">
          <cell r="A92">
            <v>111</v>
          </cell>
          <cell r="B92">
            <v>2693</v>
          </cell>
          <cell r="C92" t="str">
            <v>Mandurama</v>
          </cell>
          <cell r="D92" t="str">
            <v>Olive &amp; Gold Streets</v>
          </cell>
          <cell r="E92" t="str">
            <v>Mandurama</v>
          </cell>
          <cell r="F92" t="str">
            <v>NSW</v>
          </cell>
          <cell r="G92" t="str">
            <v>Branch/Residence</v>
          </cell>
          <cell r="H92" t="str">
            <v>Network</v>
          </cell>
          <cell r="J92" t="str">
            <v>Open</v>
          </cell>
        </row>
        <row r="93">
          <cell r="A93">
            <v>113</v>
          </cell>
          <cell r="B93">
            <v>2699</v>
          </cell>
          <cell r="C93" t="str">
            <v>Manilla</v>
          </cell>
          <cell r="D93" t="str">
            <v>125 Manilla Street</v>
          </cell>
          <cell r="E93" t="str">
            <v>Manilla</v>
          </cell>
          <cell r="F93" t="str">
            <v>NSW</v>
          </cell>
          <cell r="G93" t="str">
            <v>Branch/Residence</v>
          </cell>
          <cell r="H93" t="str">
            <v>Network</v>
          </cell>
          <cell r="J93" t="str">
            <v>Open</v>
          </cell>
        </row>
        <row r="94">
          <cell r="A94">
            <v>114</v>
          </cell>
          <cell r="B94">
            <v>2705</v>
          </cell>
          <cell r="C94" t="str">
            <v>Merriwa</v>
          </cell>
          <cell r="D94" t="str">
            <v>119 Bettington Street</v>
          </cell>
          <cell r="E94" t="str">
            <v>Merriwa</v>
          </cell>
          <cell r="F94" t="str">
            <v>NSW</v>
          </cell>
          <cell r="G94" t="str">
            <v>Branch/Residence</v>
          </cell>
          <cell r="H94" t="str">
            <v>Network</v>
          </cell>
          <cell r="J94" t="str">
            <v>Old</v>
          </cell>
        </row>
        <row r="95">
          <cell r="A95">
            <v>115</v>
          </cell>
          <cell r="B95">
            <v>2707</v>
          </cell>
          <cell r="C95" t="str">
            <v>Lismore</v>
          </cell>
          <cell r="D95" t="str">
            <v>138-140 Molesworth Street</v>
          </cell>
          <cell r="E95" t="str">
            <v>Lismore</v>
          </cell>
          <cell r="F95" t="str">
            <v>NSW</v>
          </cell>
          <cell r="G95" t="str">
            <v>Branch</v>
          </cell>
          <cell r="H95" t="str">
            <v>Network</v>
          </cell>
          <cell r="I95" t="str">
            <v>Net</v>
          </cell>
          <cell r="J95" t="str">
            <v>Old</v>
          </cell>
        </row>
        <row r="96">
          <cell r="A96">
            <v>116</v>
          </cell>
          <cell r="B96">
            <v>2714</v>
          </cell>
          <cell r="C96" t="str">
            <v>Molong</v>
          </cell>
          <cell r="D96" t="str">
            <v>46 Bank Street</v>
          </cell>
          <cell r="E96" t="str">
            <v>Molong</v>
          </cell>
          <cell r="F96" t="str">
            <v>NSW</v>
          </cell>
          <cell r="G96" t="str">
            <v>Branch</v>
          </cell>
          <cell r="H96" t="str">
            <v>Network</v>
          </cell>
          <cell r="J96" t="str">
            <v>Open</v>
          </cell>
        </row>
        <row r="97">
          <cell r="A97">
            <v>117</v>
          </cell>
          <cell r="B97">
            <v>2729</v>
          </cell>
          <cell r="C97" t="str">
            <v>Mullumbimby</v>
          </cell>
          <cell r="D97" t="str">
            <v>68 Burringbar Street</v>
          </cell>
          <cell r="E97" t="str">
            <v>Mullumbimby</v>
          </cell>
          <cell r="F97" t="str">
            <v>NSW</v>
          </cell>
          <cell r="G97" t="str">
            <v>Branch/Residence</v>
          </cell>
          <cell r="H97" t="str">
            <v>Network</v>
          </cell>
          <cell r="I97" t="str">
            <v>Net</v>
          </cell>
          <cell r="J97" t="str">
            <v>Old</v>
          </cell>
        </row>
        <row r="98">
          <cell r="A98">
            <v>119</v>
          </cell>
          <cell r="B98">
            <v>2735</v>
          </cell>
          <cell r="C98" t="str">
            <v>Murrurundi</v>
          </cell>
          <cell r="D98" t="str">
            <v>40 Mayne Street</v>
          </cell>
          <cell r="E98" t="str">
            <v>Murrurundi</v>
          </cell>
          <cell r="F98" t="str">
            <v>NSW</v>
          </cell>
          <cell r="G98" t="str">
            <v>Branch/Residence</v>
          </cell>
          <cell r="H98" t="str">
            <v>Network</v>
          </cell>
          <cell r="J98" t="str">
            <v>Open</v>
          </cell>
        </row>
        <row r="99">
          <cell r="A99">
            <v>120</v>
          </cell>
          <cell r="B99">
            <v>2738</v>
          </cell>
          <cell r="C99" t="str">
            <v>Murwillumbah</v>
          </cell>
          <cell r="D99" t="str">
            <v>38 Main Street</v>
          </cell>
          <cell r="E99" t="str">
            <v>Murwillumbah</v>
          </cell>
          <cell r="F99" t="str">
            <v>NSW</v>
          </cell>
          <cell r="G99" t="str">
            <v>Branch</v>
          </cell>
          <cell r="H99" t="str">
            <v>Network</v>
          </cell>
          <cell r="J99" t="str">
            <v>Open</v>
          </cell>
        </row>
        <row r="100">
          <cell r="A100">
            <v>121</v>
          </cell>
          <cell r="B100">
            <v>2739</v>
          </cell>
          <cell r="C100" t="str">
            <v>Moruya</v>
          </cell>
          <cell r="D100" t="str">
            <v>61 Vulcan Street</v>
          </cell>
          <cell r="E100" t="str">
            <v>Moruya</v>
          </cell>
          <cell r="F100" t="str">
            <v>NSW</v>
          </cell>
          <cell r="G100" t="str">
            <v>Branch/Residence</v>
          </cell>
          <cell r="H100" t="str">
            <v>Network</v>
          </cell>
          <cell r="J100" t="str">
            <v>Open</v>
          </cell>
        </row>
        <row r="101">
          <cell r="A101">
            <v>122</v>
          </cell>
          <cell r="B101">
            <v>2741</v>
          </cell>
          <cell r="C101" t="str">
            <v>Muswellbrook</v>
          </cell>
          <cell r="D101" t="str">
            <v>48 Bridge Street</v>
          </cell>
          <cell r="E101" t="str">
            <v>Muswellbrook</v>
          </cell>
          <cell r="F101" t="str">
            <v>NSW</v>
          </cell>
          <cell r="G101" t="str">
            <v>Branch</v>
          </cell>
          <cell r="H101" t="str">
            <v>Network</v>
          </cell>
          <cell r="I101" t="str">
            <v>Net</v>
          </cell>
          <cell r="J101" t="str">
            <v>Old</v>
          </cell>
        </row>
        <row r="102">
          <cell r="A102">
            <v>123</v>
          </cell>
          <cell r="B102">
            <v>2742</v>
          </cell>
          <cell r="C102" t="str">
            <v>Narrandera</v>
          </cell>
          <cell r="D102" t="str">
            <v>142 East Street</v>
          </cell>
          <cell r="E102" t="str">
            <v>Narrandera</v>
          </cell>
          <cell r="F102" t="str">
            <v>NSW</v>
          </cell>
          <cell r="G102" t="str">
            <v>Branch/Residence</v>
          </cell>
          <cell r="H102" t="str">
            <v>Network</v>
          </cell>
          <cell r="J102" t="str">
            <v>Open</v>
          </cell>
        </row>
        <row r="103">
          <cell r="A103">
            <v>124</v>
          </cell>
          <cell r="B103">
            <v>2744</v>
          </cell>
          <cell r="C103" t="str">
            <v>Narooma</v>
          </cell>
          <cell r="D103" t="str">
            <v>112 Wagonga Street</v>
          </cell>
          <cell r="E103" t="str">
            <v>Narooma</v>
          </cell>
          <cell r="F103" t="str">
            <v>NSW</v>
          </cell>
          <cell r="G103" t="str">
            <v>Branch/Residence</v>
          </cell>
          <cell r="H103" t="str">
            <v>Network</v>
          </cell>
          <cell r="J103" t="str">
            <v>Open</v>
          </cell>
        </row>
        <row r="104">
          <cell r="A104">
            <v>125</v>
          </cell>
          <cell r="B104">
            <v>2747</v>
          </cell>
          <cell r="C104" t="str">
            <v>Narrabri</v>
          </cell>
          <cell r="D104" t="str">
            <v>141 Maitland St</v>
          </cell>
          <cell r="E104" t="str">
            <v>Narrabri</v>
          </cell>
          <cell r="F104" t="str">
            <v>NSW</v>
          </cell>
          <cell r="G104" t="str">
            <v>Branch</v>
          </cell>
          <cell r="H104" t="str">
            <v>Network</v>
          </cell>
          <cell r="J104" t="str">
            <v>Open</v>
          </cell>
        </row>
        <row r="105">
          <cell r="A105">
            <v>126</v>
          </cell>
          <cell r="B105">
            <v>2751</v>
          </cell>
          <cell r="C105" t="str">
            <v>Penrith</v>
          </cell>
          <cell r="D105" t="str">
            <v>398 High &amp; Woodriff Sts</v>
          </cell>
          <cell r="E105" t="str">
            <v>Penrith</v>
          </cell>
          <cell r="F105" t="str">
            <v>NSW</v>
          </cell>
          <cell r="G105" t="str">
            <v>Office/Administration</v>
          </cell>
          <cell r="H105" t="str">
            <v>Non Network</v>
          </cell>
          <cell r="I105" t="str">
            <v>Net</v>
          </cell>
          <cell r="J105" t="str">
            <v>Old</v>
          </cell>
        </row>
        <row r="106">
          <cell r="A106">
            <v>127</v>
          </cell>
          <cell r="B106">
            <v>2753</v>
          </cell>
          <cell r="C106" t="str">
            <v>Narromine</v>
          </cell>
          <cell r="D106" t="str">
            <v>70-72 Dandaloo &amp; Nymagee Sts</v>
          </cell>
          <cell r="E106" t="str">
            <v>Narromine</v>
          </cell>
          <cell r="F106" t="str">
            <v>NSW</v>
          </cell>
          <cell r="G106" t="str">
            <v>Branch/Residence</v>
          </cell>
          <cell r="H106" t="str">
            <v>Network</v>
          </cell>
          <cell r="J106" t="str">
            <v>Open</v>
          </cell>
        </row>
        <row r="107">
          <cell r="A107">
            <v>128</v>
          </cell>
          <cell r="B107">
            <v>2771</v>
          </cell>
          <cell r="C107" t="str">
            <v>Oberon</v>
          </cell>
          <cell r="D107" t="str">
            <v>108 Oberon St</v>
          </cell>
          <cell r="E107" t="str">
            <v>Oberon</v>
          </cell>
          <cell r="F107" t="str">
            <v>NSW</v>
          </cell>
          <cell r="G107" t="str">
            <v>Branch</v>
          </cell>
          <cell r="H107" t="str">
            <v>Network</v>
          </cell>
          <cell r="J107" t="str">
            <v>Old</v>
          </cell>
        </row>
        <row r="108">
          <cell r="A108">
            <v>129</v>
          </cell>
          <cell r="B108">
            <v>2780</v>
          </cell>
          <cell r="C108" t="str">
            <v>Parkes</v>
          </cell>
          <cell r="D108" t="str">
            <v>230 Clarinda St</v>
          </cell>
          <cell r="E108" t="str">
            <v>Parkes</v>
          </cell>
          <cell r="F108" t="str">
            <v>NSW</v>
          </cell>
          <cell r="G108" t="str">
            <v>Branch</v>
          </cell>
          <cell r="H108" t="str">
            <v>Network</v>
          </cell>
          <cell r="J108" t="str">
            <v>Open</v>
          </cell>
        </row>
        <row r="109">
          <cell r="A109">
            <v>130</v>
          </cell>
          <cell r="B109">
            <v>2789</v>
          </cell>
          <cell r="C109" t="str">
            <v>Picton</v>
          </cell>
          <cell r="D109" t="str">
            <v>Menangle Street</v>
          </cell>
          <cell r="E109" t="str">
            <v>Picton</v>
          </cell>
          <cell r="F109" t="str">
            <v>NSW</v>
          </cell>
          <cell r="G109" t="str">
            <v>Branch/Residence</v>
          </cell>
          <cell r="H109" t="str">
            <v>Network</v>
          </cell>
          <cell r="J109" t="str">
            <v>Open</v>
          </cell>
        </row>
        <row r="110">
          <cell r="A110">
            <v>131</v>
          </cell>
          <cell r="B110">
            <v>2799</v>
          </cell>
          <cell r="C110" t="str">
            <v>St Marys</v>
          </cell>
          <cell r="D110" t="str">
            <v>126 Queen Street</v>
          </cell>
          <cell r="E110" t="str">
            <v>St. Mary'S</v>
          </cell>
          <cell r="F110" t="str">
            <v>NSW</v>
          </cell>
          <cell r="G110" t="str">
            <v>Branch</v>
          </cell>
          <cell r="H110" t="str">
            <v>Network</v>
          </cell>
          <cell r="I110" t="str">
            <v>Net</v>
          </cell>
          <cell r="J110" t="str">
            <v>Old</v>
          </cell>
        </row>
        <row r="111">
          <cell r="A111">
            <v>132</v>
          </cell>
          <cell r="B111">
            <v>2804</v>
          </cell>
          <cell r="C111" t="str">
            <v>Queanbeyan</v>
          </cell>
          <cell r="D111" t="str">
            <v>90-96 Monaro St</v>
          </cell>
          <cell r="E111" t="str">
            <v>Queanbeyan</v>
          </cell>
          <cell r="F111" t="str">
            <v>NSW</v>
          </cell>
          <cell r="G111" t="str">
            <v>Branch</v>
          </cell>
          <cell r="H111" t="str">
            <v>Network</v>
          </cell>
          <cell r="J111" t="str">
            <v>Open</v>
          </cell>
        </row>
        <row r="112">
          <cell r="A112">
            <v>133</v>
          </cell>
          <cell r="B112">
            <v>2807</v>
          </cell>
          <cell r="C112" t="str">
            <v>Quirindi</v>
          </cell>
          <cell r="D112" t="str">
            <v>136 George St</v>
          </cell>
          <cell r="E112" t="str">
            <v>Quirindi</v>
          </cell>
          <cell r="F112" t="str">
            <v>NSW</v>
          </cell>
          <cell r="G112" t="str">
            <v>Branch/Residence</v>
          </cell>
          <cell r="H112" t="str">
            <v>Network</v>
          </cell>
          <cell r="J112" t="str">
            <v>Open</v>
          </cell>
        </row>
        <row r="113">
          <cell r="A113">
            <v>135</v>
          </cell>
          <cell r="B113">
            <v>2813</v>
          </cell>
          <cell r="C113" t="str">
            <v>Richmond</v>
          </cell>
          <cell r="D113" t="str">
            <v>290 Windsor Street</v>
          </cell>
          <cell r="E113" t="str">
            <v>Richmond</v>
          </cell>
          <cell r="F113" t="str">
            <v>NSW</v>
          </cell>
          <cell r="G113" t="str">
            <v>Branch</v>
          </cell>
          <cell r="H113" t="str">
            <v>Network</v>
          </cell>
          <cell r="I113" t="str">
            <v>Net</v>
          </cell>
          <cell r="J113" t="str">
            <v>Old</v>
          </cell>
        </row>
        <row r="114">
          <cell r="A114">
            <v>136</v>
          </cell>
          <cell r="B114">
            <v>2816</v>
          </cell>
          <cell r="C114" t="str">
            <v>Riverstone</v>
          </cell>
          <cell r="D114" t="str">
            <v>3-5 Garfield Road</v>
          </cell>
          <cell r="E114" t="str">
            <v>Riverstone</v>
          </cell>
          <cell r="F114" t="str">
            <v>NSW</v>
          </cell>
          <cell r="G114" t="str">
            <v>Branch</v>
          </cell>
          <cell r="H114" t="str">
            <v>Network</v>
          </cell>
          <cell r="J114" t="str">
            <v>Open</v>
          </cell>
        </row>
        <row r="115">
          <cell r="A115">
            <v>137</v>
          </cell>
          <cell r="B115">
            <v>2820</v>
          </cell>
          <cell r="C115" t="str">
            <v>Tamworth</v>
          </cell>
          <cell r="D115" t="str">
            <v>358 Peel Street</v>
          </cell>
          <cell r="E115" t="str">
            <v>Tamworth</v>
          </cell>
          <cell r="F115" t="str">
            <v>NSW</v>
          </cell>
          <cell r="G115" t="str">
            <v>Branch</v>
          </cell>
          <cell r="H115" t="str">
            <v>Network</v>
          </cell>
          <cell r="J115" t="str">
            <v>Open</v>
          </cell>
        </row>
        <row r="116">
          <cell r="A116">
            <v>139</v>
          </cell>
          <cell r="B116">
            <v>2829</v>
          </cell>
          <cell r="C116" t="str">
            <v>Tenterfield</v>
          </cell>
          <cell r="D116" t="str">
            <v>Cnr Rouse &amp; High Sts</v>
          </cell>
          <cell r="E116" t="str">
            <v>Tenterfield</v>
          </cell>
          <cell r="F116" t="str">
            <v>NSW</v>
          </cell>
          <cell r="G116" t="str">
            <v>Branch/Residence</v>
          </cell>
          <cell r="H116" t="str">
            <v>Network</v>
          </cell>
          <cell r="I116" t="str">
            <v>Net</v>
          </cell>
          <cell r="J116" t="str">
            <v>Old</v>
          </cell>
        </row>
        <row r="117">
          <cell r="A117">
            <v>140</v>
          </cell>
          <cell r="B117">
            <v>2840</v>
          </cell>
          <cell r="C117" t="str">
            <v>Tweed Heads</v>
          </cell>
          <cell r="D117" t="str">
            <v>Empire Lane &amp; Pacific Highway</v>
          </cell>
          <cell r="E117" t="str">
            <v>Tweed Heads</v>
          </cell>
          <cell r="F117" t="str">
            <v>NSW</v>
          </cell>
          <cell r="G117" t="str">
            <v>Branch</v>
          </cell>
          <cell r="H117" t="str">
            <v>Network</v>
          </cell>
          <cell r="J117" t="str">
            <v>Open</v>
          </cell>
        </row>
        <row r="118">
          <cell r="A118">
            <v>141</v>
          </cell>
          <cell r="B118">
            <v>2842</v>
          </cell>
          <cell r="C118" t="str">
            <v>Tamworth</v>
          </cell>
          <cell r="D118" t="str">
            <v>400 Peel Street</v>
          </cell>
          <cell r="E118" t="str">
            <v>Tamworth</v>
          </cell>
          <cell r="F118" t="str">
            <v>NSW</v>
          </cell>
          <cell r="G118" t="str">
            <v>Branch</v>
          </cell>
          <cell r="H118" t="str">
            <v>Network</v>
          </cell>
          <cell r="J118" t="str">
            <v>Open</v>
          </cell>
        </row>
        <row r="119">
          <cell r="A119">
            <v>142</v>
          </cell>
          <cell r="B119">
            <v>2848</v>
          </cell>
          <cell r="C119" t="str">
            <v>Urbenville</v>
          </cell>
          <cell r="D119" t="str">
            <v>Beaury &amp; Urben Streets</v>
          </cell>
          <cell r="E119" t="str">
            <v>Urbenville</v>
          </cell>
          <cell r="F119" t="str">
            <v>NSW</v>
          </cell>
          <cell r="G119" t="str">
            <v>Branch/Residence</v>
          </cell>
          <cell r="H119" t="str">
            <v>Network</v>
          </cell>
          <cell r="J119" t="str">
            <v>Open</v>
          </cell>
        </row>
        <row r="120">
          <cell r="A120">
            <v>143</v>
          </cell>
          <cell r="B120">
            <v>2855</v>
          </cell>
          <cell r="C120" t="str">
            <v>Ulladulla</v>
          </cell>
          <cell r="D120" t="str">
            <v>96 &amp; 107 Princes Hwy</v>
          </cell>
          <cell r="E120" t="str">
            <v>Ulladulla/Milton</v>
          </cell>
          <cell r="F120" t="str">
            <v>NSW</v>
          </cell>
          <cell r="G120" t="str">
            <v>Branch</v>
          </cell>
          <cell r="H120" t="str">
            <v>Network</v>
          </cell>
          <cell r="I120" t="str">
            <v>Net</v>
          </cell>
          <cell r="J120" t="str">
            <v>Old</v>
          </cell>
        </row>
        <row r="121">
          <cell r="A121">
            <v>144</v>
          </cell>
          <cell r="B121">
            <v>2856</v>
          </cell>
          <cell r="C121" t="str">
            <v>Taree</v>
          </cell>
          <cell r="D121" t="str">
            <v>151 Victoria Rd</v>
          </cell>
          <cell r="E121" t="str">
            <v>Taree</v>
          </cell>
          <cell r="F121" t="str">
            <v>NSW</v>
          </cell>
          <cell r="G121" t="str">
            <v>Branch</v>
          </cell>
          <cell r="H121" t="str">
            <v>Network</v>
          </cell>
          <cell r="J121" t="str">
            <v>Open</v>
          </cell>
        </row>
        <row r="122">
          <cell r="A122">
            <v>145</v>
          </cell>
          <cell r="B122">
            <v>2858</v>
          </cell>
          <cell r="C122" t="str">
            <v>Tottenham</v>
          </cell>
          <cell r="D122" t="str">
            <v>99 Umang Street</v>
          </cell>
          <cell r="E122" t="str">
            <v>Tottenham</v>
          </cell>
          <cell r="F122" t="str">
            <v>NSW</v>
          </cell>
          <cell r="G122" t="str">
            <v>Branch/Residence</v>
          </cell>
          <cell r="H122" t="str">
            <v>Network</v>
          </cell>
          <cell r="J122" t="str">
            <v>Open</v>
          </cell>
        </row>
        <row r="123">
          <cell r="A123">
            <v>146</v>
          </cell>
          <cell r="B123">
            <v>2865</v>
          </cell>
          <cell r="C123" t="str">
            <v>Tumbarumba</v>
          </cell>
          <cell r="D123" t="str">
            <v>1 The Parade</v>
          </cell>
          <cell r="E123" t="str">
            <v>Tumbarumba</v>
          </cell>
          <cell r="F123" t="str">
            <v>NSW</v>
          </cell>
          <cell r="G123" t="str">
            <v>Branch/Residence</v>
          </cell>
          <cell r="H123" t="str">
            <v>Network</v>
          </cell>
          <cell r="J123" t="str">
            <v>Open</v>
          </cell>
        </row>
        <row r="124">
          <cell r="A124">
            <v>147</v>
          </cell>
          <cell r="B124">
            <v>2867</v>
          </cell>
          <cell r="C124" t="str">
            <v>Tumut</v>
          </cell>
          <cell r="D124" t="str">
            <v>95 Wynyard Street</v>
          </cell>
          <cell r="E124" t="str">
            <v>Tumut</v>
          </cell>
          <cell r="F124" t="str">
            <v>NSW</v>
          </cell>
          <cell r="G124" t="str">
            <v>Branch/Residence</v>
          </cell>
          <cell r="H124" t="str">
            <v>Network</v>
          </cell>
          <cell r="I124" t="str">
            <v>Net</v>
          </cell>
          <cell r="J124" t="str">
            <v>Old</v>
          </cell>
        </row>
        <row r="125">
          <cell r="A125">
            <v>148</v>
          </cell>
          <cell r="B125">
            <v>2871</v>
          </cell>
          <cell r="C125" t="str">
            <v>Wollongong West</v>
          </cell>
          <cell r="D125" t="str">
            <v>353 Crown Street</v>
          </cell>
          <cell r="E125" t="str">
            <v>Wollongong West</v>
          </cell>
          <cell r="F125" t="str">
            <v>NSW</v>
          </cell>
          <cell r="G125" t="str">
            <v>Service Centre</v>
          </cell>
          <cell r="H125" t="str">
            <v>Network</v>
          </cell>
          <cell r="J125" t="str">
            <v>Open</v>
          </cell>
        </row>
        <row r="126">
          <cell r="A126">
            <v>149</v>
          </cell>
          <cell r="B126">
            <v>2881</v>
          </cell>
          <cell r="C126" t="str">
            <v>Wollongong</v>
          </cell>
          <cell r="D126" t="str">
            <v>205 Crown Street</v>
          </cell>
          <cell r="E126" t="str">
            <v>Wollongong</v>
          </cell>
          <cell r="F126" t="str">
            <v>NSW</v>
          </cell>
          <cell r="G126" t="str">
            <v>Branch</v>
          </cell>
          <cell r="H126" t="str">
            <v>Network</v>
          </cell>
          <cell r="J126" t="str">
            <v>Open</v>
          </cell>
        </row>
        <row r="127">
          <cell r="A127">
            <v>151</v>
          </cell>
          <cell r="B127">
            <v>2883</v>
          </cell>
          <cell r="C127" t="str">
            <v>Tahmoor</v>
          </cell>
          <cell r="D127" t="str">
            <v>131-133 Remembrance</v>
          </cell>
          <cell r="E127" t="str">
            <v>Tahmoor</v>
          </cell>
          <cell r="F127" t="str">
            <v>NSW</v>
          </cell>
          <cell r="G127" t="str">
            <v>Branch</v>
          </cell>
          <cell r="H127" t="str">
            <v>Network</v>
          </cell>
          <cell r="I127" t="str">
            <v>Net</v>
          </cell>
          <cell r="J127" t="str">
            <v>Old</v>
          </cell>
        </row>
        <row r="128">
          <cell r="A128">
            <v>152</v>
          </cell>
          <cell r="B128">
            <v>2885</v>
          </cell>
          <cell r="C128" t="str">
            <v>Walcha</v>
          </cell>
          <cell r="D128" t="str">
            <v>45 North Derby St</v>
          </cell>
          <cell r="E128" t="str">
            <v>Walcha</v>
          </cell>
          <cell r="F128" t="str">
            <v>NSW</v>
          </cell>
          <cell r="G128" t="str">
            <v>Branch/Residence</v>
          </cell>
          <cell r="H128" t="str">
            <v>Network</v>
          </cell>
          <cell r="J128" t="str">
            <v>Old</v>
          </cell>
        </row>
        <row r="129">
          <cell r="A129">
            <v>153</v>
          </cell>
          <cell r="B129">
            <v>2888</v>
          </cell>
          <cell r="C129" t="str">
            <v>Walgett</v>
          </cell>
          <cell r="D129" t="str">
            <v>64 Fox St</v>
          </cell>
          <cell r="E129" t="str">
            <v>Walgett</v>
          </cell>
          <cell r="F129" t="str">
            <v>NSW</v>
          </cell>
          <cell r="G129" t="str">
            <v>Branch/Residence</v>
          </cell>
          <cell r="H129" t="str">
            <v>Network</v>
          </cell>
          <cell r="J129" t="str">
            <v>Open</v>
          </cell>
        </row>
        <row r="130">
          <cell r="A130">
            <v>154</v>
          </cell>
          <cell r="B130">
            <v>2894</v>
          </cell>
          <cell r="C130" t="str">
            <v>Warialda</v>
          </cell>
          <cell r="D130" t="str">
            <v>49 Hope St</v>
          </cell>
          <cell r="E130" t="str">
            <v>Warialda</v>
          </cell>
          <cell r="F130" t="str">
            <v>NSW</v>
          </cell>
          <cell r="G130" t="str">
            <v>Branch/Residence</v>
          </cell>
          <cell r="H130" t="str">
            <v>Network</v>
          </cell>
          <cell r="J130" t="str">
            <v>Open</v>
          </cell>
        </row>
        <row r="131">
          <cell r="A131">
            <v>155</v>
          </cell>
          <cell r="B131">
            <v>2897</v>
          </cell>
          <cell r="C131" t="str">
            <v>Warren</v>
          </cell>
          <cell r="D131" t="str">
            <v>109 Dubbo St</v>
          </cell>
          <cell r="E131" t="str">
            <v>Warren</v>
          </cell>
          <cell r="F131" t="str">
            <v>NSW</v>
          </cell>
          <cell r="G131" t="str">
            <v>Branch/Residence</v>
          </cell>
          <cell r="H131" t="str">
            <v>Network</v>
          </cell>
          <cell r="J131" t="str">
            <v>Open</v>
          </cell>
        </row>
        <row r="132">
          <cell r="A132">
            <v>156</v>
          </cell>
          <cell r="B132">
            <v>2900</v>
          </cell>
          <cell r="C132" t="str">
            <v>Wauchope</v>
          </cell>
          <cell r="D132" t="str">
            <v>46 High St</v>
          </cell>
          <cell r="E132" t="str">
            <v>Wauchope</v>
          </cell>
          <cell r="F132" t="str">
            <v>NSW</v>
          </cell>
          <cell r="G132" t="str">
            <v>Branch</v>
          </cell>
          <cell r="H132" t="str">
            <v>Network</v>
          </cell>
          <cell r="J132" t="str">
            <v>Open</v>
          </cell>
        </row>
        <row r="133">
          <cell r="A133">
            <v>158</v>
          </cell>
          <cell r="B133">
            <v>2903</v>
          </cell>
          <cell r="C133" t="str">
            <v>Wee Waa</v>
          </cell>
          <cell r="D133" t="str">
            <v>57 Rose St</v>
          </cell>
          <cell r="E133" t="str">
            <v>Wee Waa</v>
          </cell>
          <cell r="F133" t="str">
            <v>NSW</v>
          </cell>
          <cell r="G133" t="str">
            <v>Branch</v>
          </cell>
          <cell r="H133" t="str">
            <v>Network</v>
          </cell>
          <cell r="J133" t="str">
            <v>Open</v>
          </cell>
        </row>
        <row r="134">
          <cell r="A134">
            <v>159</v>
          </cell>
          <cell r="B134">
            <v>2912</v>
          </cell>
          <cell r="C134" t="str">
            <v>West Wyalong</v>
          </cell>
          <cell r="D134" t="str">
            <v>141 Main Street</v>
          </cell>
          <cell r="E134" t="str">
            <v>West Wyalong</v>
          </cell>
          <cell r="F134" t="str">
            <v>NSW</v>
          </cell>
          <cell r="G134" t="str">
            <v>Branch/Residence</v>
          </cell>
          <cell r="H134" t="str">
            <v>Network</v>
          </cell>
          <cell r="J134" t="str">
            <v>Open</v>
          </cell>
        </row>
        <row r="135">
          <cell r="A135">
            <v>160</v>
          </cell>
          <cell r="B135">
            <v>2914</v>
          </cell>
          <cell r="C135" t="str">
            <v>Kingston (Act)</v>
          </cell>
          <cell r="D135" t="str">
            <v>29 Jardine St</v>
          </cell>
          <cell r="E135" t="str">
            <v>Kingston</v>
          </cell>
          <cell r="F135" t="str">
            <v>ACT</v>
          </cell>
          <cell r="G135" t="str">
            <v>Branch</v>
          </cell>
          <cell r="H135" t="str">
            <v>Network</v>
          </cell>
          <cell r="J135" t="str">
            <v>Open</v>
          </cell>
        </row>
        <row r="136">
          <cell r="A136">
            <v>161</v>
          </cell>
          <cell r="B136">
            <v>2915</v>
          </cell>
          <cell r="C136" t="str">
            <v>Willow Tree</v>
          </cell>
          <cell r="D136" t="str">
            <v>New England Highway</v>
          </cell>
          <cell r="E136" t="str">
            <v>Willow</v>
          </cell>
          <cell r="F136" t="str">
            <v>NSW</v>
          </cell>
          <cell r="G136" t="str">
            <v>Branch/Residence</v>
          </cell>
          <cell r="H136" t="str">
            <v>Network</v>
          </cell>
          <cell r="J136" t="str">
            <v>Old</v>
          </cell>
        </row>
        <row r="137">
          <cell r="A137">
            <v>163</v>
          </cell>
          <cell r="B137">
            <v>2918</v>
          </cell>
          <cell r="C137" t="str">
            <v>Windsor</v>
          </cell>
          <cell r="D137" t="str">
            <v>141 George St</v>
          </cell>
          <cell r="E137" t="str">
            <v>Windsor</v>
          </cell>
          <cell r="F137" t="str">
            <v>NSW</v>
          </cell>
          <cell r="G137" t="str">
            <v>Branch/Residence</v>
          </cell>
          <cell r="H137" t="str">
            <v>Network</v>
          </cell>
          <cell r="I137" t="str">
            <v>Net</v>
          </cell>
          <cell r="J137" t="str">
            <v>Old</v>
          </cell>
        </row>
        <row r="138">
          <cell r="A138">
            <v>164</v>
          </cell>
          <cell r="B138">
            <v>2921</v>
          </cell>
          <cell r="C138" t="str">
            <v>Wingham</v>
          </cell>
          <cell r="D138" t="str">
            <v>43 Isabella St</v>
          </cell>
          <cell r="E138" t="str">
            <v>Wingham</v>
          </cell>
          <cell r="F138" t="str">
            <v>NSW</v>
          </cell>
          <cell r="G138" t="str">
            <v>Branch/Residence</v>
          </cell>
          <cell r="H138" t="str">
            <v>Network</v>
          </cell>
          <cell r="J138" t="str">
            <v>Old</v>
          </cell>
        </row>
        <row r="139">
          <cell r="A139">
            <v>165</v>
          </cell>
          <cell r="B139">
            <v>2922</v>
          </cell>
          <cell r="C139" t="str">
            <v>Wellington</v>
          </cell>
          <cell r="D139" t="str">
            <v>2 Swift St</v>
          </cell>
          <cell r="E139" t="str">
            <v>Wellington</v>
          </cell>
          <cell r="F139" t="str">
            <v>NSW</v>
          </cell>
          <cell r="G139" t="str">
            <v>Branch/Residence</v>
          </cell>
          <cell r="H139" t="str">
            <v>Network</v>
          </cell>
          <cell r="J139" t="str">
            <v>Open</v>
          </cell>
        </row>
        <row r="140">
          <cell r="A140">
            <v>166</v>
          </cell>
          <cell r="B140">
            <v>2930</v>
          </cell>
          <cell r="C140" t="str">
            <v>Woodenbong</v>
          </cell>
          <cell r="D140" t="str">
            <v>Mcpherson St</v>
          </cell>
          <cell r="E140" t="str">
            <v>Woodenbong</v>
          </cell>
          <cell r="F140" t="str">
            <v>NSW</v>
          </cell>
          <cell r="G140" t="str">
            <v>Branch/Residence</v>
          </cell>
          <cell r="H140" t="str">
            <v>Network</v>
          </cell>
          <cell r="J140" t="str">
            <v>Open</v>
          </cell>
        </row>
        <row r="141">
          <cell r="A141">
            <v>167</v>
          </cell>
          <cell r="B141">
            <v>2936</v>
          </cell>
          <cell r="C141" t="str">
            <v>Woy Woy</v>
          </cell>
          <cell r="D141" t="str">
            <v>40 Blackwall Road</v>
          </cell>
          <cell r="E141" t="str">
            <v>Woy Woy</v>
          </cell>
          <cell r="F141" t="str">
            <v>NSW</v>
          </cell>
          <cell r="G141" t="str">
            <v>Branch</v>
          </cell>
          <cell r="H141" t="str">
            <v>Network</v>
          </cell>
          <cell r="I141" t="str">
            <v>Net</v>
          </cell>
          <cell r="J141" t="str">
            <v>Old</v>
          </cell>
        </row>
        <row r="142">
          <cell r="A142">
            <v>169</v>
          </cell>
          <cell r="B142">
            <v>2945</v>
          </cell>
          <cell r="C142" t="str">
            <v>Young</v>
          </cell>
          <cell r="D142" t="str">
            <v>108 Boorowa St</v>
          </cell>
          <cell r="E142" t="str">
            <v>Young</v>
          </cell>
          <cell r="F142" t="str">
            <v>NSW</v>
          </cell>
          <cell r="G142" t="str">
            <v>Branch/Residence</v>
          </cell>
          <cell r="H142" t="str">
            <v>Network</v>
          </cell>
          <cell r="J142" t="str">
            <v>Open</v>
          </cell>
        </row>
        <row r="143">
          <cell r="A143">
            <v>175</v>
          </cell>
          <cell r="B143" t="str">
            <v>2WAH</v>
          </cell>
          <cell r="C143" t="str">
            <v>Molong</v>
          </cell>
          <cell r="D143" t="str">
            <v>37 Park St</v>
          </cell>
          <cell r="E143" t="str">
            <v>Molong</v>
          </cell>
          <cell r="F143" t="str">
            <v>NSW</v>
          </cell>
          <cell r="G143" t="str">
            <v>Residence</v>
          </cell>
          <cell r="H143" t="str">
            <v>Unknown</v>
          </cell>
          <cell r="J143" t="str">
            <v>Open</v>
          </cell>
        </row>
        <row r="144">
          <cell r="A144">
            <v>188</v>
          </cell>
          <cell r="B144" t="str">
            <v>2WBF</v>
          </cell>
          <cell r="C144" t="str">
            <v>Deakin (Act)</v>
          </cell>
          <cell r="D144" t="str">
            <v>9 Northcote Crescent</v>
          </cell>
          <cell r="E144" t="str">
            <v>Deakin</v>
          </cell>
          <cell r="F144" t="str">
            <v>ACT</v>
          </cell>
          <cell r="G144" t="str">
            <v>Residence</v>
          </cell>
          <cell r="H144" t="str">
            <v>Unknown</v>
          </cell>
          <cell r="J144" t="str">
            <v>Open</v>
          </cell>
        </row>
        <row r="145">
          <cell r="A145">
            <v>195</v>
          </cell>
          <cell r="B145" t="str">
            <v>2WCC</v>
          </cell>
          <cell r="C145" t="str">
            <v>Deniliquin</v>
          </cell>
          <cell r="D145" t="str">
            <v>436 Poictiers St</v>
          </cell>
          <cell r="E145" t="str">
            <v>Deniliquin</v>
          </cell>
          <cell r="F145" t="str">
            <v>NSW</v>
          </cell>
          <cell r="G145" t="str">
            <v>Residence</v>
          </cell>
          <cell r="H145" t="str">
            <v>Unknown</v>
          </cell>
          <cell r="J145" t="str">
            <v>Open</v>
          </cell>
        </row>
        <row r="146">
          <cell r="A146">
            <v>199</v>
          </cell>
          <cell r="B146" t="str">
            <v>2WDM</v>
          </cell>
          <cell r="C146" t="str">
            <v>Grafton</v>
          </cell>
          <cell r="D146" t="str">
            <v>5 Carrington St</v>
          </cell>
          <cell r="E146" t="str">
            <v>Grafton</v>
          </cell>
          <cell r="F146" t="str">
            <v>NSW</v>
          </cell>
          <cell r="G146" t="str">
            <v>Residence</v>
          </cell>
          <cell r="H146" t="str">
            <v>Unknown</v>
          </cell>
          <cell r="I146" t="str">
            <v>Net</v>
          </cell>
          <cell r="J146" t="str">
            <v>Open</v>
          </cell>
        </row>
        <row r="147">
          <cell r="A147">
            <v>201</v>
          </cell>
          <cell r="B147" t="str">
            <v>2WEA</v>
          </cell>
          <cell r="C147" t="str">
            <v>Inverell</v>
          </cell>
          <cell r="D147" t="str">
            <v>3 Kuna Avenue</v>
          </cell>
          <cell r="E147" t="str">
            <v>Inverell</v>
          </cell>
          <cell r="F147" t="str">
            <v>NSW</v>
          </cell>
          <cell r="G147" t="str">
            <v>Residence</v>
          </cell>
          <cell r="H147" t="str">
            <v>Unknown</v>
          </cell>
          <cell r="I147" t="str">
            <v>Net</v>
          </cell>
          <cell r="J147" t="str">
            <v>Open</v>
          </cell>
        </row>
        <row r="148">
          <cell r="A148">
            <v>212</v>
          </cell>
          <cell r="B148" t="str">
            <v>2WHH</v>
          </cell>
          <cell r="C148" t="str">
            <v>Tenterfield</v>
          </cell>
          <cell r="D148" t="str">
            <v>63 Wood St</v>
          </cell>
          <cell r="E148" t="str">
            <v>Tenterfield</v>
          </cell>
          <cell r="F148" t="str">
            <v>NSW</v>
          </cell>
          <cell r="G148" t="str">
            <v>Residence</v>
          </cell>
          <cell r="H148" t="str">
            <v>Unknown</v>
          </cell>
          <cell r="I148" t="str">
            <v>Net</v>
          </cell>
          <cell r="J148" t="str">
            <v>Open</v>
          </cell>
        </row>
        <row r="149">
          <cell r="A149">
            <v>222</v>
          </cell>
          <cell r="B149" t="str">
            <v>2WJW</v>
          </cell>
          <cell r="C149" t="str">
            <v>Boggabri</v>
          </cell>
          <cell r="D149" t="str">
            <v>196 Merton Street</v>
          </cell>
          <cell r="E149" t="str">
            <v>Boggabri</v>
          </cell>
          <cell r="F149" t="str">
            <v>NSW</v>
          </cell>
          <cell r="G149" t="str">
            <v>Branch/Residence</v>
          </cell>
          <cell r="H149" t="str">
            <v>Network</v>
          </cell>
          <cell r="I149" t="str">
            <v>Net</v>
          </cell>
          <cell r="J149" t="str">
            <v>Open</v>
          </cell>
        </row>
        <row r="150">
          <cell r="A150">
            <v>223</v>
          </cell>
          <cell r="B150" t="str">
            <v>2WJY</v>
          </cell>
          <cell r="C150" t="str">
            <v>Mount Ousley (W'Gong</v>
          </cell>
          <cell r="D150" t="str">
            <v>29 Mcmahon St</v>
          </cell>
          <cell r="E150" t="str">
            <v>Mount Ousley</v>
          </cell>
          <cell r="F150" t="str">
            <v>NSW</v>
          </cell>
          <cell r="G150" t="str">
            <v>Residence</v>
          </cell>
          <cell r="H150" t="str">
            <v>Unknown</v>
          </cell>
          <cell r="I150" t="str">
            <v>Net</v>
          </cell>
          <cell r="J150" t="str">
            <v>Open</v>
          </cell>
        </row>
        <row r="151">
          <cell r="A151">
            <v>228</v>
          </cell>
          <cell r="B151" t="str">
            <v>2WLL</v>
          </cell>
          <cell r="C151" t="str">
            <v>Orange</v>
          </cell>
          <cell r="D151" t="str">
            <v>Anson &amp; 196 Summer Streets</v>
          </cell>
          <cell r="E151" t="str">
            <v>Orange</v>
          </cell>
          <cell r="F151" t="str">
            <v>NSW</v>
          </cell>
          <cell r="G151" t="str">
            <v>Branch</v>
          </cell>
          <cell r="H151" t="str">
            <v>Network</v>
          </cell>
          <cell r="I151" t="str">
            <v>Net</v>
          </cell>
          <cell r="J151" t="str">
            <v>Open</v>
          </cell>
        </row>
        <row r="152">
          <cell r="A152">
            <v>229</v>
          </cell>
          <cell r="B152" t="str">
            <v>2WLM</v>
          </cell>
          <cell r="C152" t="str">
            <v>Sydney - 58 Pitt St</v>
          </cell>
          <cell r="D152" t="str">
            <v>58 Pitt Street</v>
          </cell>
          <cell r="E152" t="str">
            <v>Sydney</v>
          </cell>
          <cell r="F152" t="str">
            <v>NSW</v>
          </cell>
          <cell r="G152" t="str">
            <v>Service Centre/Residence</v>
          </cell>
          <cell r="H152" t="str">
            <v>Non Network</v>
          </cell>
          <cell r="I152" t="str">
            <v>Net</v>
          </cell>
          <cell r="J152" t="str">
            <v>Old</v>
          </cell>
        </row>
        <row r="153">
          <cell r="A153">
            <v>232</v>
          </cell>
          <cell r="B153" t="str">
            <v>2WQE</v>
          </cell>
          <cell r="C153" t="str">
            <v>Nowra</v>
          </cell>
          <cell r="D153" t="str">
            <v>56 Kinghorne St</v>
          </cell>
          <cell r="E153" t="str">
            <v>Nowra</v>
          </cell>
          <cell r="F153" t="str">
            <v>NSW</v>
          </cell>
          <cell r="G153" t="str">
            <v>Branch</v>
          </cell>
          <cell r="H153" t="str">
            <v>Network</v>
          </cell>
          <cell r="I153" t="str">
            <v>Net</v>
          </cell>
          <cell r="J153" t="str">
            <v>Old</v>
          </cell>
        </row>
        <row r="154">
          <cell r="A154">
            <v>233</v>
          </cell>
          <cell r="B154" t="str">
            <v>2WQS</v>
          </cell>
          <cell r="C154" t="str">
            <v>Sydney - 330-338 Geo</v>
          </cell>
          <cell r="D154" t="str">
            <v>330-338 George Street</v>
          </cell>
          <cell r="E154" t="str">
            <v>Sydney</v>
          </cell>
          <cell r="F154" t="str">
            <v>NSW</v>
          </cell>
          <cell r="G154" t="str">
            <v>Land</v>
          </cell>
          <cell r="H154" t="str">
            <v>Non Network</v>
          </cell>
          <cell r="I154" t="str">
            <v>Net</v>
          </cell>
          <cell r="J154" t="str">
            <v>Open</v>
          </cell>
        </row>
        <row r="155">
          <cell r="A155">
            <v>242</v>
          </cell>
          <cell r="D155" t="str">
            <v>340-346 George St</v>
          </cell>
          <cell r="E155" t="str">
            <v>Sydney</v>
          </cell>
          <cell r="F155" t="str">
            <v>NSW</v>
          </cell>
          <cell r="G155" t="str">
            <v>Office/Administration</v>
          </cell>
          <cell r="H155" t="str">
            <v>Non Network</v>
          </cell>
          <cell r="I155" t="str">
            <v>Net</v>
          </cell>
          <cell r="J155" t="str">
            <v>Open</v>
          </cell>
        </row>
        <row r="156">
          <cell r="A156">
            <v>252</v>
          </cell>
          <cell r="B156" t="str">
            <v>2WTA</v>
          </cell>
          <cell r="C156" t="str">
            <v>Sydney 60 Pitt St, Royal Excha</v>
          </cell>
          <cell r="D156" t="str">
            <v>60 Pitt Street</v>
          </cell>
          <cell r="E156" t="str">
            <v>Sydney</v>
          </cell>
          <cell r="F156" t="str">
            <v>NSW</v>
          </cell>
          <cell r="G156" t="str">
            <v>Ground Lease</v>
          </cell>
          <cell r="H156" t="str">
            <v>Non Network</v>
          </cell>
          <cell r="I156" t="str">
            <v>Net</v>
          </cell>
          <cell r="J156" t="str">
            <v>Old</v>
          </cell>
        </row>
        <row r="157">
          <cell r="A157">
            <v>253</v>
          </cell>
          <cell r="B157" t="str">
            <v>2WTJ</v>
          </cell>
          <cell r="C157" t="str">
            <v>Deniliquin</v>
          </cell>
          <cell r="D157" t="str">
            <v>2 Gillespie Court</v>
          </cell>
          <cell r="E157" t="str">
            <v>Deniliquin</v>
          </cell>
          <cell r="F157" t="str">
            <v>NSW</v>
          </cell>
          <cell r="G157" t="str">
            <v>Residence</v>
          </cell>
          <cell r="H157" t="str">
            <v>Unknown</v>
          </cell>
          <cell r="I157" t="str">
            <v>Net</v>
          </cell>
          <cell r="J157" t="str">
            <v>Open</v>
          </cell>
        </row>
        <row r="158">
          <cell r="A158">
            <v>257</v>
          </cell>
          <cell r="B158" t="str">
            <v>2XAP</v>
          </cell>
          <cell r="C158" t="str">
            <v>Auburn</v>
          </cell>
          <cell r="D158" t="str">
            <v>4 Auburn Rd</v>
          </cell>
          <cell r="E158" t="str">
            <v>Auburn</v>
          </cell>
          <cell r="F158" t="str">
            <v>NSW</v>
          </cell>
          <cell r="G158" t="str">
            <v>Retail</v>
          </cell>
          <cell r="H158" t="str">
            <v>Non Network</v>
          </cell>
          <cell r="I158" t="str">
            <v>Net</v>
          </cell>
          <cell r="J158" t="str">
            <v>Old</v>
          </cell>
        </row>
        <row r="159">
          <cell r="A159">
            <v>262</v>
          </cell>
          <cell r="B159" t="str">
            <v>2XFF</v>
          </cell>
          <cell r="C159" t="str">
            <v>Bowral</v>
          </cell>
          <cell r="D159" t="str">
            <v>6 Church St</v>
          </cell>
          <cell r="E159" t="str">
            <v>Bowral</v>
          </cell>
          <cell r="F159" t="str">
            <v>NSW</v>
          </cell>
          <cell r="G159" t="str">
            <v>Residence</v>
          </cell>
          <cell r="H159" t="str">
            <v>Unknown</v>
          </cell>
          <cell r="I159" t="str">
            <v>Net</v>
          </cell>
          <cell r="J159" t="str">
            <v>Open</v>
          </cell>
        </row>
        <row r="160">
          <cell r="A160">
            <v>265</v>
          </cell>
          <cell r="B160" t="str">
            <v>2XFW</v>
          </cell>
          <cell r="C160" t="str">
            <v>Cessnock</v>
          </cell>
          <cell r="D160" t="str">
            <v>26 Regent St</v>
          </cell>
          <cell r="E160" t="str">
            <v>Cessnock</v>
          </cell>
          <cell r="F160" t="str">
            <v>NSW</v>
          </cell>
          <cell r="G160" t="str">
            <v>Residence</v>
          </cell>
          <cell r="H160" t="str">
            <v>Unknown</v>
          </cell>
          <cell r="I160" t="str">
            <v>Net</v>
          </cell>
          <cell r="J160" t="str">
            <v>Open</v>
          </cell>
        </row>
        <row r="161">
          <cell r="A161">
            <v>282</v>
          </cell>
          <cell r="B161" t="str">
            <v>2XIK</v>
          </cell>
          <cell r="C161" t="str">
            <v>Gunning</v>
          </cell>
          <cell r="D161" t="str">
            <v>23 Saxby St</v>
          </cell>
          <cell r="E161" t="str">
            <v>Gunning</v>
          </cell>
          <cell r="F161" t="str">
            <v>NSW</v>
          </cell>
          <cell r="G161" t="str">
            <v>Residence</v>
          </cell>
          <cell r="H161" t="str">
            <v>Unknown</v>
          </cell>
          <cell r="I161" t="str">
            <v>Net</v>
          </cell>
          <cell r="J161" t="str">
            <v>Open</v>
          </cell>
        </row>
        <row r="162">
          <cell r="A162">
            <v>283</v>
          </cell>
          <cell r="B162" t="str">
            <v>2XIN</v>
          </cell>
          <cell r="C162" t="str">
            <v>Adamstown Heights (N</v>
          </cell>
          <cell r="D162" t="str">
            <v>26 Princeton Avenue</v>
          </cell>
          <cell r="E162" t="str">
            <v>Adamstown Heights</v>
          </cell>
          <cell r="F162" t="str">
            <v>NSW</v>
          </cell>
          <cell r="G162" t="str">
            <v>Residence</v>
          </cell>
          <cell r="H162" t="str">
            <v>Unknown</v>
          </cell>
          <cell r="I162" t="str">
            <v>Net</v>
          </cell>
          <cell r="J162" t="str">
            <v>Open</v>
          </cell>
        </row>
        <row r="163">
          <cell r="A163">
            <v>314</v>
          </cell>
          <cell r="B163" t="str">
            <v>2XNI</v>
          </cell>
          <cell r="C163" t="str">
            <v>Tamworth</v>
          </cell>
          <cell r="D163" t="str">
            <v>141C Brisbane St</v>
          </cell>
          <cell r="E163" t="str">
            <v>Tamworth</v>
          </cell>
          <cell r="F163" t="str">
            <v>NSW</v>
          </cell>
          <cell r="G163" t="str">
            <v>Residence</v>
          </cell>
          <cell r="H163" t="str">
            <v>Unknown</v>
          </cell>
          <cell r="I163" t="str">
            <v>Net</v>
          </cell>
          <cell r="J163" t="str">
            <v>Open</v>
          </cell>
        </row>
        <row r="164">
          <cell r="A164">
            <v>337</v>
          </cell>
          <cell r="B164">
            <v>3004</v>
          </cell>
          <cell r="C164" t="str">
            <v>271 Collins Street Melbourne</v>
          </cell>
          <cell r="D164" t="str">
            <v>271 Collins Street</v>
          </cell>
          <cell r="E164" t="str">
            <v>Melbourne</v>
          </cell>
          <cell r="F164" t="str">
            <v>VIC</v>
          </cell>
          <cell r="G164" t="str">
            <v>Service Ctr/Bbc</v>
          </cell>
          <cell r="H164" t="str">
            <v>Network</v>
          </cell>
          <cell r="I164" t="str">
            <v>Net</v>
          </cell>
          <cell r="J164" t="str">
            <v>Old</v>
          </cell>
        </row>
        <row r="165">
          <cell r="A165">
            <v>338</v>
          </cell>
          <cell r="B165">
            <v>3019</v>
          </cell>
          <cell r="C165" t="str">
            <v>Bourke &amp; Russell Streets</v>
          </cell>
          <cell r="D165" t="str">
            <v>168-174 Russell Streets</v>
          </cell>
          <cell r="E165" t="str">
            <v>Melbourne</v>
          </cell>
          <cell r="F165" t="str">
            <v>VIC</v>
          </cell>
          <cell r="G165" t="str">
            <v>Branch</v>
          </cell>
          <cell r="H165" t="str">
            <v>Unknown</v>
          </cell>
          <cell r="I165" t="str">
            <v>Net</v>
          </cell>
          <cell r="J165" t="str">
            <v>Old</v>
          </cell>
        </row>
        <row r="166">
          <cell r="A166">
            <v>339</v>
          </cell>
          <cell r="B166">
            <v>3028</v>
          </cell>
          <cell r="C166" t="str">
            <v>Eastern Branch</v>
          </cell>
          <cell r="D166" t="str">
            <v>71 Collins Street</v>
          </cell>
          <cell r="E166" t="str">
            <v>Melbourne</v>
          </cell>
          <cell r="F166" t="str">
            <v>VIC</v>
          </cell>
          <cell r="G166" t="str">
            <v>Service Ctr/Bbc</v>
          </cell>
          <cell r="H166" t="str">
            <v>Network</v>
          </cell>
          <cell r="I166" t="str">
            <v>Net</v>
          </cell>
          <cell r="J166" t="str">
            <v>Old</v>
          </cell>
        </row>
        <row r="167">
          <cell r="A167">
            <v>340</v>
          </cell>
          <cell r="B167">
            <v>3031</v>
          </cell>
          <cell r="C167" t="str">
            <v>East Melbourne</v>
          </cell>
          <cell r="D167" t="str">
            <v>200 Victoria Parade</v>
          </cell>
          <cell r="E167" t="str">
            <v>Melbourne</v>
          </cell>
          <cell r="F167" t="str">
            <v>VIC</v>
          </cell>
          <cell r="G167" t="str">
            <v>Service Ctr/Bbc</v>
          </cell>
          <cell r="H167" t="str">
            <v>Network</v>
          </cell>
          <cell r="I167" t="str">
            <v>Net</v>
          </cell>
          <cell r="J167" t="str">
            <v>Old</v>
          </cell>
        </row>
        <row r="168">
          <cell r="A168">
            <v>342</v>
          </cell>
          <cell r="B168">
            <v>3077</v>
          </cell>
          <cell r="C168" t="str">
            <v>Stock Exchange</v>
          </cell>
          <cell r="D168" t="str">
            <v>85 Queen Street</v>
          </cell>
          <cell r="E168" t="str">
            <v>Melbourne</v>
          </cell>
          <cell r="F168" t="str">
            <v>VIC</v>
          </cell>
          <cell r="G168" t="str">
            <v>Service Ctr/Bbc</v>
          </cell>
          <cell r="H168" t="str">
            <v>Network</v>
          </cell>
          <cell r="I168" t="str">
            <v>Net</v>
          </cell>
          <cell r="J168" t="str">
            <v>Old</v>
          </cell>
        </row>
        <row r="169">
          <cell r="A169">
            <v>343</v>
          </cell>
          <cell r="B169">
            <v>3091</v>
          </cell>
          <cell r="C169" t="str">
            <v>Western Branch</v>
          </cell>
          <cell r="D169" t="str">
            <v>460 Collins Street</v>
          </cell>
          <cell r="E169" t="str">
            <v>Melbourne</v>
          </cell>
          <cell r="F169" t="str">
            <v>VIC</v>
          </cell>
          <cell r="G169" t="str">
            <v>Service Ctr/Bbc</v>
          </cell>
          <cell r="H169" t="str">
            <v>Non Network</v>
          </cell>
          <cell r="I169" t="str">
            <v>Net</v>
          </cell>
          <cell r="J169" t="str">
            <v>Open</v>
          </cell>
        </row>
        <row r="170">
          <cell r="A170">
            <v>344</v>
          </cell>
          <cell r="B170">
            <v>3106</v>
          </cell>
          <cell r="C170" t="str">
            <v>Altona North</v>
          </cell>
          <cell r="D170" t="str">
            <v>16 Borrack Square</v>
          </cell>
          <cell r="E170" t="str">
            <v>Altona North</v>
          </cell>
          <cell r="F170" t="str">
            <v>VIC</v>
          </cell>
          <cell r="G170" t="str">
            <v>Branch</v>
          </cell>
          <cell r="H170" t="str">
            <v>Unknown</v>
          </cell>
          <cell r="I170" t="str">
            <v>Net</v>
          </cell>
          <cell r="J170" t="str">
            <v>Old</v>
          </cell>
        </row>
        <row r="171">
          <cell r="A171">
            <v>346</v>
          </cell>
          <cell r="B171">
            <v>3128</v>
          </cell>
          <cell r="C171" t="str">
            <v>Fitzroy</v>
          </cell>
          <cell r="D171" t="str">
            <v>275 Brunswick Street</v>
          </cell>
          <cell r="E171" t="str">
            <v>Fitzroy</v>
          </cell>
          <cell r="F171" t="str">
            <v>VIC</v>
          </cell>
          <cell r="G171" t="str">
            <v>Branch</v>
          </cell>
          <cell r="H171" t="str">
            <v>Network</v>
          </cell>
          <cell r="I171" t="str">
            <v>Net</v>
          </cell>
          <cell r="J171" t="str">
            <v>Open</v>
          </cell>
        </row>
        <row r="172">
          <cell r="A172">
            <v>347</v>
          </cell>
          <cell r="B172">
            <v>3140</v>
          </cell>
          <cell r="C172" t="str">
            <v>Box Hill - Station St</v>
          </cell>
          <cell r="D172" t="str">
            <v>595 Station Street</v>
          </cell>
          <cell r="E172" t="str">
            <v>Box Hill</v>
          </cell>
          <cell r="F172" t="str">
            <v>VIC</v>
          </cell>
          <cell r="G172" t="str">
            <v>Branch</v>
          </cell>
          <cell r="H172" t="str">
            <v>Network</v>
          </cell>
          <cell r="I172" t="str">
            <v>Net</v>
          </cell>
          <cell r="J172" t="str">
            <v>Old</v>
          </cell>
        </row>
        <row r="173">
          <cell r="A173">
            <v>348</v>
          </cell>
          <cell r="B173">
            <v>3149</v>
          </cell>
          <cell r="C173" t="str">
            <v>Boronia</v>
          </cell>
          <cell r="D173" t="str">
            <v>83 Boronia Road</v>
          </cell>
          <cell r="E173" t="str">
            <v>Boronia</v>
          </cell>
          <cell r="F173" t="str">
            <v>VIC</v>
          </cell>
          <cell r="G173" t="str">
            <v>Branch</v>
          </cell>
          <cell r="H173" t="str">
            <v>Unknown</v>
          </cell>
          <cell r="I173" t="str">
            <v>Net</v>
          </cell>
          <cell r="J173" t="str">
            <v>Old</v>
          </cell>
        </row>
        <row r="174">
          <cell r="A174">
            <v>349</v>
          </cell>
          <cell r="B174">
            <v>3157</v>
          </cell>
          <cell r="C174" t="str">
            <v>Brunswick Sydney Rd</v>
          </cell>
          <cell r="D174" t="str">
            <v>416 Sydney Road</v>
          </cell>
          <cell r="E174" t="str">
            <v>Brunswick</v>
          </cell>
          <cell r="F174" t="str">
            <v>VIC</v>
          </cell>
          <cell r="G174" t="str">
            <v>Branch</v>
          </cell>
          <cell r="H174" t="str">
            <v>Network</v>
          </cell>
          <cell r="I174" t="str">
            <v>Net</v>
          </cell>
          <cell r="J174" t="str">
            <v>Open</v>
          </cell>
        </row>
        <row r="175">
          <cell r="A175">
            <v>351</v>
          </cell>
          <cell r="B175">
            <v>3192</v>
          </cell>
          <cell r="C175" t="str">
            <v>Cheltenham</v>
          </cell>
          <cell r="D175" t="str">
            <v>273 Charman Road</v>
          </cell>
          <cell r="E175" t="str">
            <v>Cheltenham</v>
          </cell>
          <cell r="F175" t="str">
            <v>VIC</v>
          </cell>
          <cell r="G175" t="str">
            <v>Branch</v>
          </cell>
          <cell r="H175" t="str">
            <v>Unknown</v>
          </cell>
          <cell r="I175" t="str">
            <v>Net</v>
          </cell>
          <cell r="J175" t="str">
            <v>Old</v>
          </cell>
        </row>
        <row r="176">
          <cell r="A176">
            <v>352</v>
          </cell>
          <cell r="B176">
            <v>3202</v>
          </cell>
          <cell r="C176" t="str">
            <v>Coburg 456 Sydney Road</v>
          </cell>
          <cell r="D176" t="str">
            <v>456 Sydney Rd</v>
          </cell>
          <cell r="E176" t="str">
            <v>Coburg</v>
          </cell>
          <cell r="F176" t="str">
            <v>VIC</v>
          </cell>
          <cell r="G176" t="str">
            <v>Branch</v>
          </cell>
          <cell r="H176" t="str">
            <v>Network</v>
          </cell>
          <cell r="I176" t="str">
            <v>Net</v>
          </cell>
          <cell r="J176" t="str">
            <v>Old</v>
          </cell>
        </row>
        <row r="177">
          <cell r="A177">
            <v>355</v>
          </cell>
          <cell r="B177">
            <v>3213</v>
          </cell>
          <cell r="C177" t="str">
            <v>Dandenong Mccrae St</v>
          </cell>
          <cell r="D177" t="str">
            <v>10 Mc Crae Street</v>
          </cell>
          <cell r="E177" t="str">
            <v>Dandenong</v>
          </cell>
          <cell r="F177" t="str">
            <v>VIC</v>
          </cell>
          <cell r="G177" t="str">
            <v>Branch</v>
          </cell>
          <cell r="H177" t="str">
            <v>Network</v>
          </cell>
          <cell r="I177" t="str">
            <v>Net</v>
          </cell>
          <cell r="J177" t="str">
            <v>Open</v>
          </cell>
        </row>
        <row r="178">
          <cell r="A178">
            <v>357</v>
          </cell>
          <cell r="B178">
            <v>3237</v>
          </cell>
          <cell r="C178" t="str">
            <v>Epping</v>
          </cell>
          <cell r="D178" t="str">
            <v>769 High St</v>
          </cell>
          <cell r="E178" t="str">
            <v>Epping</v>
          </cell>
          <cell r="F178" t="str">
            <v>VIC</v>
          </cell>
          <cell r="G178" t="str">
            <v>Branch</v>
          </cell>
          <cell r="H178" t="str">
            <v>Network</v>
          </cell>
          <cell r="I178" t="str">
            <v>Net</v>
          </cell>
          <cell r="J178" t="str">
            <v>Old</v>
          </cell>
        </row>
        <row r="179">
          <cell r="A179">
            <v>359</v>
          </cell>
          <cell r="B179">
            <v>3258</v>
          </cell>
          <cell r="C179" t="str">
            <v>Glenhuntly</v>
          </cell>
          <cell r="D179" t="str">
            <v>1148 Glenhuntly Road</v>
          </cell>
          <cell r="E179" t="str">
            <v>Glenhuntly</v>
          </cell>
          <cell r="F179" t="str">
            <v>VIC</v>
          </cell>
          <cell r="G179" t="str">
            <v>Branch</v>
          </cell>
          <cell r="H179" t="str">
            <v>Network</v>
          </cell>
          <cell r="I179" t="str">
            <v>Net</v>
          </cell>
          <cell r="J179" t="str">
            <v>Old</v>
          </cell>
        </row>
        <row r="180">
          <cell r="A180">
            <v>361</v>
          </cell>
          <cell r="B180">
            <v>3305</v>
          </cell>
          <cell r="C180" t="str">
            <v>Middle Camberwell - Riversdale</v>
          </cell>
          <cell r="D180" t="str">
            <v>738 Riversdale Road</v>
          </cell>
          <cell r="E180" t="str">
            <v>Camberwell</v>
          </cell>
          <cell r="F180" t="str">
            <v>VIC</v>
          </cell>
          <cell r="G180" t="str">
            <v>Branch</v>
          </cell>
          <cell r="H180" t="str">
            <v>Network</v>
          </cell>
          <cell r="I180" t="str">
            <v>Net</v>
          </cell>
          <cell r="J180" t="str">
            <v>Old</v>
          </cell>
        </row>
        <row r="181">
          <cell r="A181">
            <v>362</v>
          </cell>
          <cell r="B181">
            <v>3314</v>
          </cell>
          <cell r="C181" t="str">
            <v>Moorabbin</v>
          </cell>
          <cell r="D181" t="str">
            <v>18-20 Station Street</v>
          </cell>
          <cell r="E181" t="str">
            <v>Moorabbin</v>
          </cell>
          <cell r="F181" t="str">
            <v>VIC</v>
          </cell>
          <cell r="G181" t="str">
            <v>Branch</v>
          </cell>
          <cell r="H181" t="str">
            <v>Network</v>
          </cell>
          <cell r="I181" t="str">
            <v>Net</v>
          </cell>
          <cell r="J181" t="str">
            <v>Open</v>
          </cell>
        </row>
        <row r="182">
          <cell r="A182">
            <v>363</v>
          </cell>
          <cell r="B182">
            <v>3316</v>
          </cell>
          <cell r="C182" t="str">
            <v>Moorabbin East Chesterville Rd</v>
          </cell>
          <cell r="D182" t="str">
            <v>250 Chesterville Road</v>
          </cell>
          <cell r="E182" t="str">
            <v>Moorabbin</v>
          </cell>
          <cell r="F182" t="str">
            <v>VIC</v>
          </cell>
          <cell r="G182" t="str">
            <v>Branch</v>
          </cell>
          <cell r="H182" t="str">
            <v>Network</v>
          </cell>
          <cell r="I182" t="str">
            <v>Net</v>
          </cell>
          <cell r="J182" t="str">
            <v>Open</v>
          </cell>
        </row>
        <row r="183">
          <cell r="A183">
            <v>364</v>
          </cell>
          <cell r="B183">
            <v>3324</v>
          </cell>
          <cell r="C183" t="str">
            <v>Reservoir Spring St</v>
          </cell>
          <cell r="D183" t="str">
            <v>293 Spring Street</v>
          </cell>
          <cell r="E183" t="str">
            <v>Reservoir</v>
          </cell>
          <cell r="F183" t="str">
            <v>VIC</v>
          </cell>
          <cell r="G183" t="str">
            <v>Branch</v>
          </cell>
          <cell r="H183" t="str">
            <v>Network</v>
          </cell>
          <cell r="I183" t="str">
            <v>Net</v>
          </cell>
          <cell r="J183" t="str">
            <v>Old</v>
          </cell>
        </row>
        <row r="184">
          <cell r="A184">
            <v>366</v>
          </cell>
          <cell r="B184">
            <v>3376</v>
          </cell>
          <cell r="C184" t="str">
            <v>Preston 415 High St</v>
          </cell>
          <cell r="D184" t="str">
            <v>415 High Street</v>
          </cell>
          <cell r="E184" t="str">
            <v>Preston</v>
          </cell>
          <cell r="F184" t="str">
            <v>VIC</v>
          </cell>
          <cell r="G184" t="str">
            <v>Branch</v>
          </cell>
          <cell r="H184" t="str">
            <v>Network</v>
          </cell>
          <cell r="I184" t="str">
            <v>Net</v>
          </cell>
          <cell r="J184" t="str">
            <v>Old</v>
          </cell>
        </row>
        <row r="185">
          <cell r="A185">
            <v>367</v>
          </cell>
          <cell r="B185">
            <v>3380</v>
          </cell>
          <cell r="C185" t="str">
            <v>Sunshine</v>
          </cell>
          <cell r="D185" t="str">
            <v>12 Hertford Road</v>
          </cell>
          <cell r="E185" t="str">
            <v>Sunshine</v>
          </cell>
          <cell r="F185" t="str">
            <v>VIC</v>
          </cell>
          <cell r="G185" t="str">
            <v>DCB</v>
          </cell>
          <cell r="H185" t="str">
            <v>Network</v>
          </cell>
          <cell r="I185" t="str">
            <v>Net</v>
          </cell>
          <cell r="J185" t="str">
            <v>Open</v>
          </cell>
        </row>
        <row r="186">
          <cell r="A186">
            <v>368</v>
          </cell>
          <cell r="B186">
            <v>3382</v>
          </cell>
          <cell r="C186" t="str">
            <v>Reservoir Broadway</v>
          </cell>
          <cell r="D186" t="str">
            <v>276 Broadway</v>
          </cell>
          <cell r="E186" t="str">
            <v>Reservoir</v>
          </cell>
          <cell r="F186" t="str">
            <v>VIC</v>
          </cell>
          <cell r="G186" t="str">
            <v>Branch</v>
          </cell>
          <cell r="H186" t="str">
            <v>Unknown</v>
          </cell>
          <cell r="I186" t="str">
            <v>Net</v>
          </cell>
          <cell r="J186" t="str">
            <v>Old</v>
          </cell>
        </row>
        <row r="187">
          <cell r="A187">
            <v>369</v>
          </cell>
          <cell r="B187">
            <v>3390</v>
          </cell>
          <cell r="C187" t="str">
            <v>Ringwood - Maroondah Hwy</v>
          </cell>
          <cell r="D187" t="str">
            <v>90 Maroondah Highway</v>
          </cell>
          <cell r="E187" t="str">
            <v>Ringwood</v>
          </cell>
          <cell r="F187" t="str">
            <v>VIC</v>
          </cell>
          <cell r="G187" t="str">
            <v>Branch</v>
          </cell>
          <cell r="H187" t="str">
            <v>Network</v>
          </cell>
          <cell r="I187" t="str">
            <v>Net</v>
          </cell>
          <cell r="J187" t="str">
            <v>Old</v>
          </cell>
        </row>
        <row r="188">
          <cell r="A188">
            <v>371</v>
          </cell>
          <cell r="B188">
            <v>3416</v>
          </cell>
          <cell r="C188" t="str">
            <v>Avoca</v>
          </cell>
          <cell r="D188" t="str">
            <v>119 High Street</v>
          </cell>
          <cell r="E188" t="str">
            <v>Avoca</v>
          </cell>
          <cell r="F188" t="str">
            <v>VIC</v>
          </cell>
          <cell r="G188" t="str">
            <v>Agency/Residence</v>
          </cell>
          <cell r="H188" t="str">
            <v>Network</v>
          </cell>
          <cell r="I188" t="str">
            <v>Net</v>
          </cell>
          <cell r="J188" t="str">
            <v>Open</v>
          </cell>
        </row>
        <row r="189">
          <cell r="A189">
            <v>372</v>
          </cell>
          <cell r="B189">
            <v>3440</v>
          </cell>
          <cell r="C189" t="str">
            <v>Balmoral</v>
          </cell>
          <cell r="D189" t="str">
            <v>13 Glenndinning Street</v>
          </cell>
          <cell r="E189" t="str">
            <v>Balmoral</v>
          </cell>
          <cell r="F189" t="str">
            <v>VIC</v>
          </cell>
          <cell r="G189" t="str">
            <v>Branch/Residence</v>
          </cell>
          <cell r="H189" t="str">
            <v>Network</v>
          </cell>
          <cell r="I189" t="str">
            <v>Net</v>
          </cell>
          <cell r="J189" t="str">
            <v>Open</v>
          </cell>
        </row>
        <row r="190">
          <cell r="A190">
            <v>373</v>
          </cell>
          <cell r="B190">
            <v>3445</v>
          </cell>
          <cell r="C190" t="str">
            <v>Thomastown- High Street</v>
          </cell>
          <cell r="D190" t="str">
            <v>227 High Street</v>
          </cell>
          <cell r="E190" t="str">
            <v>Thomastown</v>
          </cell>
          <cell r="F190" t="str">
            <v>VIC</v>
          </cell>
          <cell r="G190" t="str">
            <v>Branch</v>
          </cell>
          <cell r="H190" t="str">
            <v>Network</v>
          </cell>
          <cell r="I190" t="str">
            <v>Net</v>
          </cell>
          <cell r="J190" t="str">
            <v>Old</v>
          </cell>
        </row>
        <row r="191">
          <cell r="A191">
            <v>374</v>
          </cell>
          <cell r="B191">
            <v>3448</v>
          </cell>
          <cell r="C191" t="str">
            <v>Beaufort</v>
          </cell>
          <cell r="D191" t="str">
            <v>54 Neill Street</v>
          </cell>
          <cell r="E191" t="str">
            <v>Beaufort</v>
          </cell>
          <cell r="F191" t="str">
            <v>VIC</v>
          </cell>
          <cell r="G191" t="str">
            <v>Branch/Residence</v>
          </cell>
          <cell r="H191" t="str">
            <v>Network</v>
          </cell>
          <cell r="I191" t="str">
            <v>Net</v>
          </cell>
          <cell r="J191" t="str">
            <v>Open</v>
          </cell>
        </row>
        <row r="192">
          <cell r="A192">
            <v>375</v>
          </cell>
          <cell r="B192">
            <v>3456</v>
          </cell>
          <cell r="C192" t="str">
            <v>Bendigo, 12 View Street</v>
          </cell>
          <cell r="D192" t="str">
            <v>12 View Street</v>
          </cell>
          <cell r="E192" t="str">
            <v>Bendigo</v>
          </cell>
          <cell r="F192" t="str">
            <v>VIC</v>
          </cell>
          <cell r="G192" t="str">
            <v>Branch</v>
          </cell>
          <cell r="H192" t="str">
            <v>Network</v>
          </cell>
          <cell r="I192" t="str">
            <v>Net</v>
          </cell>
          <cell r="J192" t="str">
            <v>Open</v>
          </cell>
        </row>
        <row r="193">
          <cell r="A193">
            <v>376</v>
          </cell>
          <cell r="B193">
            <v>3463</v>
          </cell>
          <cell r="C193" t="str">
            <v>Brunswick West</v>
          </cell>
          <cell r="D193" t="str">
            <v>142 Melville Road</v>
          </cell>
          <cell r="E193" t="str">
            <v>Brunswick West</v>
          </cell>
          <cell r="F193" t="str">
            <v>VIC</v>
          </cell>
          <cell r="G193" t="str">
            <v>Branch</v>
          </cell>
          <cell r="H193" t="str">
            <v>Network</v>
          </cell>
          <cell r="I193" t="str">
            <v>Net</v>
          </cell>
          <cell r="J193" t="str">
            <v>Old</v>
          </cell>
        </row>
        <row r="194">
          <cell r="A194">
            <v>378</v>
          </cell>
          <cell r="B194">
            <v>3472</v>
          </cell>
          <cell r="C194" t="str">
            <v>Broadford</v>
          </cell>
          <cell r="D194" t="str">
            <v>63 High Street</v>
          </cell>
          <cell r="E194" t="str">
            <v>Broadford</v>
          </cell>
          <cell r="F194" t="str">
            <v>VIC</v>
          </cell>
          <cell r="G194" t="str">
            <v>Service Centre</v>
          </cell>
          <cell r="H194" t="str">
            <v>Network</v>
          </cell>
          <cell r="I194" t="str">
            <v>Net</v>
          </cell>
          <cell r="J194" t="str">
            <v>Open</v>
          </cell>
        </row>
        <row r="195">
          <cell r="A195">
            <v>379</v>
          </cell>
          <cell r="B195">
            <v>3481</v>
          </cell>
          <cell r="C195" t="str">
            <v>Yarraville</v>
          </cell>
          <cell r="D195" t="str">
            <v>33 Anderson Street</v>
          </cell>
          <cell r="E195" t="str">
            <v>Yarraville</v>
          </cell>
          <cell r="F195" t="str">
            <v>VIC</v>
          </cell>
          <cell r="G195" t="str">
            <v>Branch</v>
          </cell>
          <cell r="H195" t="str">
            <v>Network</v>
          </cell>
          <cell r="I195" t="str">
            <v>Net</v>
          </cell>
          <cell r="J195" t="str">
            <v>Old</v>
          </cell>
        </row>
        <row r="196">
          <cell r="A196">
            <v>380</v>
          </cell>
          <cell r="B196">
            <v>3504</v>
          </cell>
          <cell r="C196" t="str">
            <v>Charlton</v>
          </cell>
          <cell r="D196" t="str">
            <v>52-54 High St</v>
          </cell>
          <cell r="E196" t="str">
            <v>Charlton</v>
          </cell>
          <cell r="F196" t="str">
            <v>VIC</v>
          </cell>
          <cell r="G196" t="str">
            <v>Agency/Residence</v>
          </cell>
          <cell r="H196" t="str">
            <v>Network</v>
          </cell>
          <cell r="I196" t="str">
            <v>Net</v>
          </cell>
          <cell r="J196" t="str">
            <v>Old</v>
          </cell>
        </row>
        <row r="197">
          <cell r="A197">
            <v>381</v>
          </cell>
          <cell r="B197">
            <v>3520</v>
          </cell>
          <cell r="C197" t="str">
            <v>Donald</v>
          </cell>
          <cell r="D197" t="str">
            <v>61/63 Woods St</v>
          </cell>
          <cell r="E197" t="str">
            <v>Donald</v>
          </cell>
          <cell r="F197" t="str">
            <v>VIC</v>
          </cell>
          <cell r="G197" t="str">
            <v>Service Centre</v>
          </cell>
          <cell r="H197" t="str">
            <v>Network</v>
          </cell>
          <cell r="I197" t="str">
            <v>Net</v>
          </cell>
          <cell r="J197" t="str">
            <v>Open</v>
          </cell>
        </row>
        <row r="198">
          <cell r="A198">
            <v>382</v>
          </cell>
          <cell r="B198">
            <v>3523</v>
          </cell>
          <cell r="C198" t="str">
            <v>Ballarat, Lydiard St</v>
          </cell>
          <cell r="D198" t="str">
            <v>43 Lydiard St</v>
          </cell>
          <cell r="E198" t="str">
            <v>Ballarat</v>
          </cell>
          <cell r="F198" t="str">
            <v>VIC</v>
          </cell>
          <cell r="G198" t="str">
            <v>Branch</v>
          </cell>
          <cell r="H198" t="str">
            <v>Network</v>
          </cell>
          <cell r="I198" t="str">
            <v>Net</v>
          </cell>
          <cell r="J198" t="str">
            <v>Open</v>
          </cell>
        </row>
        <row r="199">
          <cell r="A199">
            <v>383</v>
          </cell>
          <cell r="B199">
            <v>3526</v>
          </cell>
          <cell r="C199" t="str">
            <v>Ballarat 329 Sturt</v>
          </cell>
          <cell r="D199" t="str">
            <v>Cnr Sturt &amp; Doveton St</v>
          </cell>
          <cell r="E199" t="str">
            <v>Ballarat</v>
          </cell>
          <cell r="F199" t="str">
            <v>VIC</v>
          </cell>
          <cell r="G199" t="str">
            <v>Branch</v>
          </cell>
          <cell r="H199" t="str">
            <v>Unknown</v>
          </cell>
          <cell r="I199" t="str">
            <v>Net</v>
          </cell>
          <cell r="J199" t="str">
            <v>Old</v>
          </cell>
        </row>
        <row r="200">
          <cell r="A200">
            <v>384</v>
          </cell>
          <cell r="B200">
            <v>3528</v>
          </cell>
          <cell r="C200" t="str">
            <v>Dunolly</v>
          </cell>
          <cell r="D200" t="str">
            <v>72 Broadway St</v>
          </cell>
          <cell r="E200" t="str">
            <v>Dunolly</v>
          </cell>
          <cell r="F200" t="str">
            <v>VIC</v>
          </cell>
          <cell r="G200" t="str">
            <v>Agency</v>
          </cell>
          <cell r="H200" t="str">
            <v>Network</v>
          </cell>
          <cell r="I200" t="str">
            <v>Net</v>
          </cell>
          <cell r="J200" t="str">
            <v>Open</v>
          </cell>
        </row>
        <row r="201">
          <cell r="A201">
            <v>385</v>
          </cell>
          <cell r="B201">
            <v>3533</v>
          </cell>
          <cell r="C201" t="str">
            <v>Belgrave</v>
          </cell>
          <cell r="D201" t="str">
            <v>1645 Burwood Hwy</v>
          </cell>
          <cell r="E201" t="str">
            <v>Belgrave</v>
          </cell>
          <cell r="F201" t="str">
            <v>VIC</v>
          </cell>
          <cell r="G201" t="str">
            <v>Branch</v>
          </cell>
          <cell r="H201" t="str">
            <v>Network</v>
          </cell>
          <cell r="I201" t="str">
            <v>Net</v>
          </cell>
          <cell r="J201" t="str">
            <v>Open</v>
          </cell>
        </row>
        <row r="202">
          <cell r="A202">
            <v>386</v>
          </cell>
          <cell r="B202">
            <v>3536</v>
          </cell>
          <cell r="C202" t="str">
            <v>Eaglehawk</v>
          </cell>
          <cell r="D202" t="str">
            <v>High &amp; Napier St</v>
          </cell>
          <cell r="E202" t="str">
            <v>Eaglehawk</v>
          </cell>
          <cell r="F202" t="str">
            <v>VIC</v>
          </cell>
          <cell r="G202" t="str">
            <v>Service Centre</v>
          </cell>
          <cell r="H202" t="str">
            <v>Network</v>
          </cell>
          <cell r="I202" t="str">
            <v>Net</v>
          </cell>
          <cell r="J202" t="str">
            <v>Old</v>
          </cell>
        </row>
        <row r="203">
          <cell r="A203">
            <v>388</v>
          </cell>
          <cell r="B203">
            <v>3553</v>
          </cell>
          <cell r="C203" t="str">
            <v>Boort</v>
          </cell>
          <cell r="D203" t="str">
            <v>100 Godfrey Street</v>
          </cell>
          <cell r="E203" t="str">
            <v>Boort</v>
          </cell>
          <cell r="F203" t="str">
            <v>VIC</v>
          </cell>
          <cell r="G203" t="str">
            <v>Service Centre</v>
          </cell>
          <cell r="H203" t="str">
            <v>Network</v>
          </cell>
          <cell r="I203" t="str">
            <v>Net</v>
          </cell>
          <cell r="J203" t="str">
            <v>Old</v>
          </cell>
        </row>
        <row r="204">
          <cell r="A204">
            <v>389</v>
          </cell>
          <cell r="B204">
            <v>3556</v>
          </cell>
          <cell r="C204" t="str">
            <v>Geelong - Malop Street</v>
          </cell>
          <cell r="D204" t="str">
            <v>34 Malop Street</v>
          </cell>
          <cell r="E204" t="str">
            <v>Geelong</v>
          </cell>
          <cell r="F204" t="str">
            <v>VIC</v>
          </cell>
          <cell r="G204" t="str">
            <v>DCB</v>
          </cell>
          <cell r="H204" t="str">
            <v>Network</v>
          </cell>
          <cell r="I204" t="str">
            <v>Net</v>
          </cell>
          <cell r="J204" t="str">
            <v>Old</v>
          </cell>
        </row>
        <row r="205">
          <cell r="A205">
            <v>390</v>
          </cell>
          <cell r="B205">
            <v>3558</v>
          </cell>
          <cell r="C205" t="str">
            <v>Manifold</v>
          </cell>
          <cell r="D205" t="str">
            <v>199 Shannon Avenue</v>
          </cell>
          <cell r="E205" t="str">
            <v>Manifold</v>
          </cell>
          <cell r="F205" t="str">
            <v>VIC</v>
          </cell>
          <cell r="G205" t="str">
            <v>Branch</v>
          </cell>
          <cell r="H205" t="str">
            <v>Network</v>
          </cell>
          <cell r="I205" t="str">
            <v>Net</v>
          </cell>
          <cell r="J205" t="str">
            <v>Old</v>
          </cell>
        </row>
        <row r="206">
          <cell r="A206">
            <v>392</v>
          </cell>
          <cell r="B206">
            <v>3561</v>
          </cell>
          <cell r="C206" t="str">
            <v>Camperdown</v>
          </cell>
          <cell r="D206" t="str">
            <v>183 Manifold Street</v>
          </cell>
          <cell r="E206" t="str">
            <v>Camperdown</v>
          </cell>
          <cell r="F206" t="str">
            <v>VIC</v>
          </cell>
          <cell r="G206" t="str">
            <v>Branch/Residence</v>
          </cell>
          <cell r="H206" t="str">
            <v>Network</v>
          </cell>
          <cell r="I206" t="str">
            <v>Net</v>
          </cell>
          <cell r="J206" t="str">
            <v>Old</v>
          </cell>
        </row>
        <row r="207">
          <cell r="A207">
            <v>393</v>
          </cell>
          <cell r="B207">
            <v>3565</v>
          </cell>
          <cell r="C207" t="str">
            <v>Casterton</v>
          </cell>
          <cell r="D207" t="str">
            <v>126 Henty Street</v>
          </cell>
          <cell r="E207" t="str">
            <v>Casterton</v>
          </cell>
          <cell r="F207" t="str">
            <v>VIC</v>
          </cell>
          <cell r="G207" t="str">
            <v>Branch/Residence</v>
          </cell>
          <cell r="H207" t="str">
            <v>Network</v>
          </cell>
          <cell r="I207" t="str">
            <v>Net</v>
          </cell>
          <cell r="J207" t="str">
            <v>Old</v>
          </cell>
        </row>
        <row r="208">
          <cell r="A208">
            <v>396</v>
          </cell>
          <cell r="B208">
            <v>3577</v>
          </cell>
          <cell r="C208" t="str">
            <v>Cobram</v>
          </cell>
          <cell r="D208" t="str">
            <v>81 Punt Road</v>
          </cell>
          <cell r="E208" t="str">
            <v>Cobram</v>
          </cell>
          <cell r="F208" t="str">
            <v>VIC</v>
          </cell>
          <cell r="G208" t="str">
            <v>Branch</v>
          </cell>
          <cell r="H208" t="str">
            <v>Network</v>
          </cell>
          <cell r="I208" t="str">
            <v>Net</v>
          </cell>
          <cell r="J208" t="str">
            <v>Old</v>
          </cell>
        </row>
        <row r="209">
          <cell r="A209">
            <v>398</v>
          </cell>
          <cell r="B209">
            <v>3589</v>
          </cell>
          <cell r="C209" t="str">
            <v>Coleraine</v>
          </cell>
          <cell r="D209" t="str">
            <v>76 Whyte Street</v>
          </cell>
          <cell r="E209" t="str">
            <v>Coleraine</v>
          </cell>
          <cell r="F209" t="str">
            <v>VIC</v>
          </cell>
          <cell r="G209" t="str">
            <v>Agency</v>
          </cell>
          <cell r="H209" t="str">
            <v>Network</v>
          </cell>
          <cell r="I209" t="str">
            <v>Net</v>
          </cell>
          <cell r="J209" t="str">
            <v>Open</v>
          </cell>
        </row>
        <row r="210">
          <cell r="A210">
            <v>399</v>
          </cell>
          <cell r="B210">
            <v>3596</v>
          </cell>
          <cell r="C210" t="str">
            <v>Heathcote</v>
          </cell>
          <cell r="D210" t="str">
            <v>104 High Street</v>
          </cell>
          <cell r="E210" t="str">
            <v>Heathcote</v>
          </cell>
          <cell r="F210" t="str">
            <v>VIC</v>
          </cell>
          <cell r="G210" t="str">
            <v>Branch/Residence</v>
          </cell>
          <cell r="H210" t="str">
            <v>Network</v>
          </cell>
          <cell r="I210" t="str">
            <v>Net</v>
          </cell>
          <cell r="J210" t="str">
            <v>Open</v>
          </cell>
        </row>
        <row r="211">
          <cell r="A211">
            <v>400</v>
          </cell>
          <cell r="B211">
            <v>3597</v>
          </cell>
          <cell r="C211" t="str">
            <v>Cranbourne</v>
          </cell>
          <cell r="D211" t="str">
            <v>41-45 High Street</v>
          </cell>
          <cell r="E211" t="str">
            <v>Cranbourne</v>
          </cell>
          <cell r="F211" t="str">
            <v>VIC</v>
          </cell>
          <cell r="G211" t="str">
            <v>Branch</v>
          </cell>
          <cell r="H211" t="str">
            <v>Network</v>
          </cell>
          <cell r="I211" t="str">
            <v>Net</v>
          </cell>
          <cell r="J211" t="str">
            <v>Old</v>
          </cell>
        </row>
        <row r="212">
          <cell r="A212">
            <v>401</v>
          </cell>
          <cell r="B212">
            <v>3605</v>
          </cell>
          <cell r="C212" t="str">
            <v>Dimboola</v>
          </cell>
          <cell r="D212" t="str">
            <v>Cnr Lochiel &amp; Lloyd Str</v>
          </cell>
          <cell r="E212" t="str">
            <v>Dimboola</v>
          </cell>
          <cell r="F212" t="str">
            <v>VIC</v>
          </cell>
          <cell r="G212" t="str">
            <v>Agency</v>
          </cell>
          <cell r="H212" t="str">
            <v>Network</v>
          </cell>
          <cell r="I212" t="str">
            <v>Net</v>
          </cell>
          <cell r="J212" t="str">
            <v>Open</v>
          </cell>
        </row>
        <row r="213">
          <cell r="A213">
            <v>402</v>
          </cell>
          <cell r="B213">
            <v>3620</v>
          </cell>
          <cell r="C213" t="str">
            <v>Kaniva</v>
          </cell>
          <cell r="D213" t="str">
            <v>69 Commercial Street</v>
          </cell>
          <cell r="E213" t="str">
            <v>Kaniva</v>
          </cell>
          <cell r="F213" t="str">
            <v>VIC</v>
          </cell>
          <cell r="G213" t="str">
            <v>Branch/Residence</v>
          </cell>
          <cell r="H213" t="str">
            <v>Network</v>
          </cell>
          <cell r="I213" t="str">
            <v>Net</v>
          </cell>
          <cell r="J213" t="str">
            <v>Open</v>
          </cell>
        </row>
        <row r="214">
          <cell r="A214">
            <v>403</v>
          </cell>
          <cell r="B214">
            <v>3633</v>
          </cell>
          <cell r="C214" t="str">
            <v>Edenhope</v>
          </cell>
          <cell r="D214" t="str">
            <v>64 Elizabeth Street</v>
          </cell>
          <cell r="E214" t="str">
            <v>Edenhope</v>
          </cell>
          <cell r="F214" t="str">
            <v>VIC</v>
          </cell>
          <cell r="G214" t="str">
            <v>Service Centre</v>
          </cell>
          <cell r="H214" t="str">
            <v>Non Network</v>
          </cell>
          <cell r="I214" t="str">
            <v>Net</v>
          </cell>
          <cell r="J214" t="str">
            <v>Open</v>
          </cell>
        </row>
        <row r="215">
          <cell r="A215">
            <v>404</v>
          </cell>
          <cell r="B215">
            <v>3644</v>
          </cell>
          <cell r="C215" t="str">
            <v>Kilmore</v>
          </cell>
          <cell r="D215" t="str">
            <v>18 Sydney Street</v>
          </cell>
          <cell r="E215" t="str">
            <v>Kilmore</v>
          </cell>
          <cell r="F215" t="str">
            <v>VIC</v>
          </cell>
          <cell r="G215" t="str">
            <v>Branch/Residence</v>
          </cell>
          <cell r="H215" t="str">
            <v>Network</v>
          </cell>
          <cell r="I215" t="str">
            <v>Net</v>
          </cell>
          <cell r="J215" t="str">
            <v>Old</v>
          </cell>
        </row>
        <row r="216">
          <cell r="A216">
            <v>405</v>
          </cell>
          <cell r="B216">
            <v>3646</v>
          </cell>
          <cell r="C216" t="str">
            <v>Glong, 53 Malop St</v>
          </cell>
          <cell r="D216" t="str">
            <v>53 Malop Street</v>
          </cell>
          <cell r="E216" t="str">
            <v>Geelong</v>
          </cell>
          <cell r="F216" t="str">
            <v>VIC</v>
          </cell>
          <cell r="G216" t="str">
            <v>Branch</v>
          </cell>
          <cell r="H216" t="str">
            <v>Network</v>
          </cell>
          <cell r="I216" t="str">
            <v>Net</v>
          </cell>
          <cell r="J216" t="str">
            <v>Old</v>
          </cell>
        </row>
        <row r="217">
          <cell r="A217">
            <v>407</v>
          </cell>
          <cell r="B217">
            <v>3672</v>
          </cell>
          <cell r="C217" t="str">
            <v>Healesville</v>
          </cell>
          <cell r="D217" t="str">
            <v>244 Maroondah Highway</v>
          </cell>
          <cell r="E217" t="str">
            <v>Healesville</v>
          </cell>
          <cell r="F217" t="str">
            <v>VIC</v>
          </cell>
          <cell r="G217" t="str">
            <v>Branch/Residence</v>
          </cell>
          <cell r="H217" t="str">
            <v>Network</v>
          </cell>
          <cell r="I217" t="str">
            <v>Net</v>
          </cell>
          <cell r="J217" t="str">
            <v>Old</v>
          </cell>
        </row>
        <row r="218">
          <cell r="A218">
            <v>408</v>
          </cell>
          <cell r="B218">
            <v>3696</v>
          </cell>
          <cell r="C218" t="str">
            <v>Maldon</v>
          </cell>
          <cell r="D218" t="str">
            <v>59 High Street</v>
          </cell>
          <cell r="E218" t="str">
            <v>Maldon</v>
          </cell>
          <cell r="F218" t="str">
            <v>VIC</v>
          </cell>
          <cell r="G218" t="str">
            <v>Agency</v>
          </cell>
          <cell r="H218" t="str">
            <v>Network</v>
          </cell>
          <cell r="I218" t="str">
            <v>Net</v>
          </cell>
          <cell r="J218" t="str">
            <v>Open</v>
          </cell>
        </row>
        <row r="219">
          <cell r="A219">
            <v>409</v>
          </cell>
          <cell r="B219">
            <v>3701</v>
          </cell>
          <cell r="C219" t="str">
            <v>Koroit</v>
          </cell>
          <cell r="D219" t="str">
            <v>110-112 Commercial Road</v>
          </cell>
          <cell r="E219" t="str">
            <v>Koroit</v>
          </cell>
          <cell r="F219" t="str">
            <v>VIC</v>
          </cell>
          <cell r="G219" t="str">
            <v>Agency/Residence</v>
          </cell>
          <cell r="H219" t="str">
            <v>Network</v>
          </cell>
          <cell r="I219" t="str">
            <v>Net</v>
          </cell>
          <cell r="J219" t="str">
            <v>Old</v>
          </cell>
        </row>
        <row r="220">
          <cell r="A220">
            <v>412</v>
          </cell>
          <cell r="B220">
            <v>3713</v>
          </cell>
          <cell r="C220" t="str">
            <v>Kyneton</v>
          </cell>
          <cell r="D220" t="str">
            <v>111 Mollison Street</v>
          </cell>
          <cell r="E220" t="str">
            <v>Kyneton</v>
          </cell>
          <cell r="F220" t="str">
            <v>VIC</v>
          </cell>
          <cell r="G220" t="str">
            <v>Branch</v>
          </cell>
          <cell r="H220" t="str">
            <v>Network</v>
          </cell>
          <cell r="I220" t="str">
            <v>Net</v>
          </cell>
          <cell r="J220" t="str">
            <v>Open</v>
          </cell>
        </row>
        <row r="221">
          <cell r="A221">
            <v>414</v>
          </cell>
          <cell r="B221">
            <v>3736</v>
          </cell>
          <cell r="C221" t="str">
            <v>Mortlake</v>
          </cell>
          <cell r="D221" t="str">
            <v>116 Dunlop Street</v>
          </cell>
          <cell r="E221" t="str">
            <v>Mortlake</v>
          </cell>
          <cell r="F221" t="str">
            <v>VIC</v>
          </cell>
          <cell r="G221" t="str">
            <v>Agency/Residence</v>
          </cell>
          <cell r="H221" t="str">
            <v>Network</v>
          </cell>
          <cell r="I221" t="str">
            <v>Net</v>
          </cell>
          <cell r="J221" t="str">
            <v>Open</v>
          </cell>
        </row>
        <row r="222">
          <cell r="A222">
            <v>415</v>
          </cell>
          <cell r="B222">
            <v>3743</v>
          </cell>
          <cell r="C222" t="str">
            <v>Lismore</v>
          </cell>
          <cell r="D222" t="str">
            <v>28 High Street</v>
          </cell>
          <cell r="E222" t="str">
            <v>Lismore</v>
          </cell>
          <cell r="F222" t="str">
            <v>VIC</v>
          </cell>
          <cell r="G222" t="str">
            <v>Agency</v>
          </cell>
          <cell r="H222" t="str">
            <v>Network</v>
          </cell>
          <cell r="I222" t="str">
            <v>Net</v>
          </cell>
          <cell r="J222" t="str">
            <v>Open</v>
          </cell>
        </row>
        <row r="223">
          <cell r="A223">
            <v>416</v>
          </cell>
          <cell r="B223">
            <v>3747</v>
          </cell>
          <cell r="C223" t="str">
            <v>Macarthur</v>
          </cell>
          <cell r="D223" t="str">
            <v>45 High Street</v>
          </cell>
          <cell r="E223" t="str">
            <v>Macarthur</v>
          </cell>
          <cell r="F223" t="str">
            <v>VIC</v>
          </cell>
          <cell r="G223" t="str">
            <v>Agency</v>
          </cell>
          <cell r="H223" t="str">
            <v>Network</v>
          </cell>
          <cell r="I223" t="str">
            <v>Net</v>
          </cell>
          <cell r="J223" t="str">
            <v>Open</v>
          </cell>
        </row>
        <row r="224">
          <cell r="A224">
            <v>417</v>
          </cell>
          <cell r="B224">
            <v>3752</v>
          </cell>
          <cell r="C224" t="str">
            <v>Nhill</v>
          </cell>
          <cell r="D224" t="str">
            <v>51 Victoria Street</v>
          </cell>
          <cell r="E224" t="str">
            <v>Nhill</v>
          </cell>
          <cell r="F224" t="str">
            <v>VIC</v>
          </cell>
          <cell r="G224" t="str">
            <v>Branch/Residence</v>
          </cell>
          <cell r="H224" t="str">
            <v>Network</v>
          </cell>
          <cell r="I224" t="str">
            <v>Net</v>
          </cell>
          <cell r="J224" t="str">
            <v>Open</v>
          </cell>
        </row>
        <row r="225">
          <cell r="A225">
            <v>419</v>
          </cell>
          <cell r="B225">
            <v>3760</v>
          </cell>
          <cell r="C225" t="str">
            <v>Numurkah</v>
          </cell>
          <cell r="D225" t="str">
            <v>39-41 Melville St</v>
          </cell>
          <cell r="E225" t="str">
            <v>Numurkah</v>
          </cell>
          <cell r="F225" t="str">
            <v>VIC</v>
          </cell>
          <cell r="G225" t="str">
            <v>Branch</v>
          </cell>
          <cell r="H225" t="str">
            <v>Network</v>
          </cell>
          <cell r="I225" t="str">
            <v>Net</v>
          </cell>
          <cell r="J225" t="str">
            <v>Open</v>
          </cell>
        </row>
        <row r="226">
          <cell r="A226">
            <v>420</v>
          </cell>
          <cell r="B226">
            <v>3768</v>
          </cell>
          <cell r="C226" t="str">
            <v>Orbost</v>
          </cell>
          <cell r="D226" t="str">
            <v>Nicholson &amp; Mcleod Rds</v>
          </cell>
          <cell r="E226" t="str">
            <v>Orbost</v>
          </cell>
          <cell r="F226" t="str">
            <v>VIC</v>
          </cell>
          <cell r="G226" t="str">
            <v>Branch/Residence</v>
          </cell>
          <cell r="H226" t="str">
            <v>Network</v>
          </cell>
          <cell r="I226" t="str">
            <v>Net</v>
          </cell>
          <cell r="J226" t="str">
            <v>Open</v>
          </cell>
        </row>
        <row r="227">
          <cell r="A227">
            <v>421</v>
          </cell>
          <cell r="B227">
            <v>3785</v>
          </cell>
          <cell r="C227" t="str">
            <v>Morwell</v>
          </cell>
          <cell r="D227" t="str">
            <v>199 Princes Highway</v>
          </cell>
          <cell r="E227" t="str">
            <v>Morwell</v>
          </cell>
          <cell r="F227" t="str">
            <v>VIC</v>
          </cell>
          <cell r="G227" t="str">
            <v>Branch</v>
          </cell>
          <cell r="H227" t="str">
            <v>Network</v>
          </cell>
          <cell r="I227" t="str">
            <v>Net</v>
          </cell>
          <cell r="J227" t="str">
            <v>Open</v>
          </cell>
        </row>
        <row r="228">
          <cell r="A228">
            <v>422</v>
          </cell>
          <cell r="B228">
            <v>3796</v>
          </cell>
          <cell r="C228" t="str">
            <v>Myrtleford</v>
          </cell>
          <cell r="D228" t="str">
            <v>33-35 Clyde St</v>
          </cell>
          <cell r="E228" t="str">
            <v>Myrtleford</v>
          </cell>
          <cell r="F228" t="str">
            <v>VIC</v>
          </cell>
          <cell r="G228" t="str">
            <v>Branch/Residence</v>
          </cell>
          <cell r="H228" t="str">
            <v>Network</v>
          </cell>
          <cell r="I228" t="str">
            <v>Net</v>
          </cell>
          <cell r="J228" t="str">
            <v>Old</v>
          </cell>
        </row>
        <row r="229">
          <cell r="A229">
            <v>423</v>
          </cell>
          <cell r="B229">
            <v>3804</v>
          </cell>
          <cell r="C229" t="str">
            <v>Rochester</v>
          </cell>
          <cell r="D229" t="str">
            <v>28 Gillies St</v>
          </cell>
          <cell r="E229" t="str">
            <v>Rochester</v>
          </cell>
          <cell r="F229" t="str">
            <v>VIC</v>
          </cell>
          <cell r="G229" t="str">
            <v>Branch</v>
          </cell>
          <cell r="H229" t="str">
            <v>Network</v>
          </cell>
          <cell r="I229" t="str">
            <v>Net</v>
          </cell>
          <cell r="J229" t="str">
            <v>Old</v>
          </cell>
        </row>
        <row r="230">
          <cell r="A230">
            <v>424</v>
          </cell>
          <cell r="B230">
            <v>3812</v>
          </cell>
          <cell r="C230" t="str">
            <v>Rushworth</v>
          </cell>
          <cell r="D230" t="str">
            <v>23 High St</v>
          </cell>
          <cell r="E230" t="str">
            <v>Rushworth</v>
          </cell>
          <cell r="F230" t="str">
            <v>VIC</v>
          </cell>
          <cell r="G230" t="str">
            <v>Agency/Residence</v>
          </cell>
          <cell r="H230" t="str">
            <v>Network</v>
          </cell>
          <cell r="I230" t="str">
            <v>Net</v>
          </cell>
          <cell r="J230" t="str">
            <v>Open</v>
          </cell>
        </row>
        <row r="231">
          <cell r="A231">
            <v>425</v>
          </cell>
          <cell r="B231">
            <v>3860</v>
          </cell>
          <cell r="C231" t="str">
            <v>Stanhope</v>
          </cell>
          <cell r="D231" t="str">
            <v>25 Birdwood Avenue</v>
          </cell>
          <cell r="E231" t="str">
            <v>Stanhope</v>
          </cell>
          <cell r="F231" t="str">
            <v>VIC</v>
          </cell>
          <cell r="G231" t="str">
            <v>Branch/Residence</v>
          </cell>
          <cell r="H231" t="str">
            <v>Network</v>
          </cell>
          <cell r="I231" t="str">
            <v>Net</v>
          </cell>
          <cell r="J231" t="str">
            <v>Open</v>
          </cell>
        </row>
        <row r="232">
          <cell r="A232">
            <v>426</v>
          </cell>
          <cell r="B232">
            <v>3861</v>
          </cell>
          <cell r="C232" t="str">
            <v>Rosebud</v>
          </cell>
          <cell r="D232" t="str">
            <v>1053-1055 Nepean Hwy</v>
          </cell>
          <cell r="E232" t="str">
            <v>Rosebud</v>
          </cell>
          <cell r="F232" t="str">
            <v>VIC</v>
          </cell>
          <cell r="G232" t="str">
            <v>Branch</v>
          </cell>
          <cell r="H232" t="str">
            <v>Network</v>
          </cell>
          <cell r="I232" t="str">
            <v>Net</v>
          </cell>
          <cell r="J232" t="str">
            <v>Old</v>
          </cell>
        </row>
        <row r="233">
          <cell r="A233">
            <v>427</v>
          </cell>
          <cell r="B233">
            <v>3868</v>
          </cell>
          <cell r="C233" t="str">
            <v>Swifts Creek</v>
          </cell>
          <cell r="D233" t="str">
            <v>Omeo Highway</v>
          </cell>
          <cell r="E233" t="str">
            <v>Swifts Creek</v>
          </cell>
          <cell r="F233" t="str">
            <v>VIC</v>
          </cell>
          <cell r="G233" t="str">
            <v>Branch/Residence</v>
          </cell>
          <cell r="H233" t="str">
            <v>Network</v>
          </cell>
          <cell r="I233" t="str">
            <v>Net</v>
          </cell>
          <cell r="J233" t="str">
            <v>Open</v>
          </cell>
        </row>
        <row r="234">
          <cell r="A234">
            <v>428</v>
          </cell>
          <cell r="B234">
            <v>3870</v>
          </cell>
          <cell r="C234" t="str">
            <v>St Arnaud</v>
          </cell>
          <cell r="D234" t="str">
            <v>29 Napier St</v>
          </cell>
          <cell r="E234" t="str">
            <v>St Arnaud</v>
          </cell>
          <cell r="F234" t="str">
            <v>VIC</v>
          </cell>
          <cell r="G234" t="str">
            <v>Branch/Residence</v>
          </cell>
          <cell r="H234" t="str">
            <v>Network</v>
          </cell>
          <cell r="I234" t="str">
            <v>Net</v>
          </cell>
          <cell r="J234" t="str">
            <v>Old</v>
          </cell>
        </row>
        <row r="235">
          <cell r="A235">
            <v>429</v>
          </cell>
          <cell r="B235">
            <v>3884</v>
          </cell>
          <cell r="C235" t="str">
            <v>Terang</v>
          </cell>
          <cell r="D235" t="str">
            <v>93 High Street</v>
          </cell>
          <cell r="E235" t="str">
            <v>Terang</v>
          </cell>
          <cell r="F235" t="str">
            <v>VIC</v>
          </cell>
          <cell r="G235" t="str">
            <v>Branch/Residence</v>
          </cell>
          <cell r="H235" t="str">
            <v>Network</v>
          </cell>
          <cell r="I235" t="str">
            <v>Net</v>
          </cell>
          <cell r="J235" t="str">
            <v>Open</v>
          </cell>
        </row>
        <row r="236">
          <cell r="A236">
            <v>430</v>
          </cell>
          <cell r="B236">
            <v>3890</v>
          </cell>
          <cell r="C236" t="str">
            <v>Seymour</v>
          </cell>
          <cell r="D236" t="str">
            <v>40 Station Street</v>
          </cell>
          <cell r="E236" t="str">
            <v>Seymour</v>
          </cell>
          <cell r="F236" t="str">
            <v>VIC</v>
          </cell>
          <cell r="G236" t="str">
            <v>Branch</v>
          </cell>
          <cell r="H236" t="str">
            <v>Unknown</v>
          </cell>
          <cell r="I236" t="str">
            <v>Net</v>
          </cell>
          <cell r="J236" t="str">
            <v>Old</v>
          </cell>
        </row>
        <row r="237">
          <cell r="A237">
            <v>431</v>
          </cell>
          <cell r="B237">
            <v>3892</v>
          </cell>
          <cell r="C237" t="str">
            <v>Tongala</v>
          </cell>
          <cell r="D237" t="str">
            <v>74 Mangan Street</v>
          </cell>
          <cell r="E237" t="str">
            <v>Tongala</v>
          </cell>
          <cell r="F237" t="str">
            <v>VIC</v>
          </cell>
          <cell r="G237" t="str">
            <v>Agency/Residence</v>
          </cell>
          <cell r="H237" t="str">
            <v>Network</v>
          </cell>
          <cell r="I237" t="str">
            <v>Net</v>
          </cell>
          <cell r="J237" t="str">
            <v>Open</v>
          </cell>
        </row>
        <row r="238">
          <cell r="A238">
            <v>432</v>
          </cell>
          <cell r="B238">
            <v>3900</v>
          </cell>
          <cell r="C238" t="str">
            <v>Skipton</v>
          </cell>
          <cell r="D238" t="str">
            <v>20 Montgomery Street</v>
          </cell>
          <cell r="E238" t="str">
            <v>Skipton</v>
          </cell>
          <cell r="F238" t="str">
            <v>VIC</v>
          </cell>
          <cell r="G238" t="str">
            <v>Agency</v>
          </cell>
          <cell r="H238" t="str">
            <v>Network</v>
          </cell>
          <cell r="I238" t="str">
            <v>Net</v>
          </cell>
          <cell r="J238" t="str">
            <v>Open</v>
          </cell>
        </row>
        <row r="239">
          <cell r="A239">
            <v>433</v>
          </cell>
          <cell r="B239">
            <v>3916</v>
          </cell>
          <cell r="C239" t="str">
            <v>Stratford</v>
          </cell>
          <cell r="D239" t="str">
            <v>40 Tyers Street</v>
          </cell>
          <cell r="E239" t="str">
            <v>Stratford</v>
          </cell>
          <cell r="F239" t="str">
            <v>VIC</v>
          </cell>
          <cell r="G239" t="str">
            <v>Branch</v>
          </cell>
          <cell r="H239" t="str">
            <v>Network</v>
          </cell>
          <cell r="I239" t="str">
            <v>Net</v>
          </cell>
          <cell r="J239" t="str">
            <v>Open</v>
          </cell>
        </row>
        <row r="240">
          <cell r="A240">
            <v>434</v>
          </cell>
          <cell r="B240">
            <v>3932</v>
          </cell>
          <cell r="C240" t="str">
            <v>Traralgon</v>
          </cell>
          <cell r="D240" t="str">
            <v>82-88 Franklin Street</v>
          </cell>
          <cell r="E240" t="str">
            <v>Traralgon</v>
          </cell>
          <cell r="F240" t="str">
            <v>VIC</v>
          </cell>
          <cell r="G240" t="str">
            <v>Branch</v>
          </cell>
          <cell r="H240" t="str">
            <v>Network</v>
          </cell>
          <cell r="I240" t="str">
            <v>Net</v>
          </cell>
          <cell r="J240" t="str">
            <v>Open</v>
          </cell>
        </row>
        <row r="241">
          <cell r="A241">
            <v>435</v>
          </cell>
          <cell r="B241">
            <v>3964</v>
          </cell>
          <cell r="C241" t="str">
            <v>Whittlesea</v>
          </cell>
          <cell r="D241" t="str">
            <v>73 Church Street</v>
          </cell>
          <cell r="E241" t="str">
            <v>Whittlesea</v>
          </cell>
          <cell r="F241" t="str">
            <v>VIC</v>
          </cell>
          <cell r="G241" t="str">
            <v>Service Centre</v>
          </cell>
          <cell r="H241" t="str">
            <v>Unknown</v>
          </cell>
          <cell r="I241" t="str">
            <v>Net</v>
          </cell>
          <cell r="J241" t="str">
            <v>Old</v>
          </cell>
        </row>
        <row r="242">
          <cell r="A242">
            <v>436</v>
          </cell>
          <cell r="B242">
            <v>3966</v>
          </cell>
          <cell r="C242" t="str">
            <v>Winchelsea</v>
          </cell>
          <cell r="D242" t="str">
            <v>Main Street</v>
          </cell>
          <cell r="E242" t="str">
            <v>Winchelsea</v>
          </cell>
          <cell r="F242" t="str">
            <v>VIC</v>
          </cell>
          <cell r="G242" t="str">
            <v>Agency/Residence</v>
          </cell>
          <cell r="H242" t="str">
            <v>Network</v>
          </cell>
          <cell r="I242" t="str">
            <v>Net</v>
          </cell>
          <cell r="J242" t="str">
            <v>Open</v>
          </cell>
        </row>
        <row r="243">
          <cell r="A243">
            <v>437</v>
          </cell>
          <cell r="B243">
            <v>3980</v>
          </cell>
          <cell r="C243" t="str">
            <v>Willaura</v>
          </cell>
          <cell r="D243" t="str">
            <v>78 Main Street</v>
          </cell>
          <cell r="E243" t="str">
            <v>Willaura</v>
          </cell>
          <cell r="F243" t="str">
            <v>VIC</v>
          </cell>
          <cell r="G243" t="str">
            <v>Agency</v>
          </cell>
          <cell r="H243" t="str">
            <v>Network</v>
          </cell>
          <cell r="I243" t="str">
            <v>Net</v>
          </cell>
          <cell r="J243" t="str">
            <v>Open</v>
          </cell>
        </row>
        <row r="244">
          <cell r="A244">
            <v>438</v>
          </cell>
          <cell r="B244" t="str">
            <v>3WAC</v>
          </cell>
          <cell r="C244" t="str">
            <v>Apsley</v>
          </cell>
          <cell r="D244" t="str">
            <v>Wallace Street</v>
          </cell>
          <cell r="E244" t="str">
            <v>Apsley</v>
          </cell>
          <cell r="F244" t="str">
            <v>VIC</v>
          </cell>
          <cell r="G244" t="str">
            <v>Branch</v>
          </cell>
          <cell r="H244" t="str">
            <v>Network</v>
          </cell>
          <cell r="I244" t="str">
            <v>Net</v>
          </cell>
          <cell r="J244" t="str">
            <v>Open</v>
          </cell>
        </row>
        <row r="245">
          <cell r="A245">
            <v>440</v>
          </cell>
          <cell r="B245" t="str">
            <v>3WNX</v>
          </cell>
          <cell r="C245" t="str">
            <v>Moonee Ponds, Puckle Street</v>
          </cell>
          <cell r="D245" t="str">
            <v>117-119 Puckle Street</v>
          </cell>
          <cell r="E245" t="str">
            <v>Moonee Ponds</v>
          </cell>
          <cell r="F245" t="str">
            <v>VIC</v>
          </cell>
          <cell r="G245" t="str">
            <v>Branch</v>
          </cell>
          <cell r="H245" t="str">
            <v>Network</v>
          </cell>
          <cell r="I245" t="str">
            <v>Net</v>
          </cell>
          <cell r="J245" t="str">
            <v>Old</v>
          </cell>
        </row>
        <row r="246">
          <cell r="A246">
            <v>441</v>
          </cell>
          <cell r="B246" t="str">
            <v>3WWL</v>
          </cell>
          <cell r="C246" t="str">
            <v>Coburg, 487 Sydney Rd</v>
          </cell>
          <cell r="D246" t="str">
            <v>487 Sydney Road</v>
          </cell>
          <cell r="E246" t="str">
            <v>Coburg</v>
          </cell>
          <cell r="F246" t="str">
            <v>VIC</v>
          </cell>
          <cell r="G246" t="str">
            <v>Business Banking Centre</v>
          </cell>
          <cell r="H246" t="str">
            <v>Network</v>
          </cell>
          <cell r="J246" t="str">
            <v>Open</v>
          </cell>
        </row>
        <row r="247">
          <cell r="A247">
            <v>442</v>
          </cell>
          <cell r="B247" t="str">
            <v>3XFA</v>
          </cell>
          <cell r="C247" t="str">
            <v>Patchewollock</v>
          </cell>
          <cell r="D247" t="str">
            <v>Main St</v>
          </cell>
          <cell r="E247" t="str">
            <v>Patchewollock</v>
          </cell>
          <cell r="F247" t="str">
            <v>VIC</v>
          </cell>
          <cell r="G247" t="str">
            <v>Agency</v>
          </cell>
          <cell r="H247" t="str">
            <v>Network</v>
          </cell>
          <cell r="I247" t="str">
            <v>Net</v>
          </cell>
          <cell r="J247" t="str">
            <v>Open</v>
          </cell>
        </row>
        <row r="248">
          <cell r="A248">
            <v>443</v>
          </cell>
          <cell r="B248">
            <v>4004</v>
          </cell>
          <cell r="C248" t="str">
            <v>Capital Office QLD</v>
          </cell>
          <cell r="D248" t="str">
            <v>Capital Office, 308 Queen St</v>
          </cell>
          <cell r="E248" t="str">
            <v>Brisbane</v>
          </cell>
          <cell r="F248" t="str">
            <v>QLD</v>
          </cell>
          <cell r="G248" t="str">
            <v>Branch</v>
          </cell>
          <cell r="H248" t="str">
            <v>Network</v>
          </cell>
          <cell r="I248" t="str">
            <v>Net</v>
          </cell>
          <cell r="J248" t="str">
            <v>Open</v>
          </cell>
        </row>
        <row r="249">
          <cell r="A249">
            <v>444</v>
          </cell>
          <cell r="C249" t="str">
            <v>180 Queen</v>
          </cell>
          <cell r="D249" t="str">
            <v>180 Queen St</v>
          </cell>
          <cell r="E249" t="str">
            <v>Brisbane</v>
          </cell>
          <cell r="F249" t="str">
            <v>QLD</v>
          </cell>
          <cell r="G249" t="str">
            <v>Office/Administration</v>
          </cell>
          <cell r="H249" t="str">
            <v>Non Network</v>
          </cell>
          <cell r="I249" t="str">
            <v>Net</v>
          </cell>
          <cell r="J249" t="str">
            <v>Old</v>
          </cell>
        </row>
        <row r="250">
          <cell r="A250">
            <v>445</v>
          </cell>
          <cell r="B250">
            <v>4110</v>
          </cell>
          <cell r="C250" t="str">
            <v>Alderley</v>
          </cell>
          <cell r="D250" t="str">
            <v>22 Samford Rd</v>
          </cell>
          <cell r="E250" t="str">
            <v>Alderley</v>
          </cell>
          <cell r="F250" t="str">
            <v>QLD</v>
          </cell>
          <cell r="G250" t="str">
            <v>Branch</v>
          </cell>
          <cell r="H250" t="str">
            <v>Network</v>
          </cell>
          <cell r="I250" t="str">
            <v>Net</v>
          </cell>
          <cell r="J250" t="str">
            <v>Open</v>
          </cell>
        </row>
        <row r="251">
          <cell r="A251">
            <v>446</v>
          </cell>
          <cell r="B251">
            <v>4158</v>
          </cell>
          <cell r="C251" t="str">
            <v>Coorparoo-326 Old Cleveland Rd</v>
          </cell>
          <cell r="D251" t="str">
            <v>326 Old Cleveland Road</v>
          </cell>
          <cell r="E251" t="str">
            <v>Cooparoo</v>
          </cell>
          <cell r="F251" t="str">
            <v>QLD</v>
          </cell>
          <cell r="G251" t="str">
            <v>Branch</v>
          </cell>
          <cell r="H251" t="str">
            <v>Network</v>
          </cell>
          <cell r="I251" t="str">
            <v>Net</v>
          </cell>
          <cell r="J251" t="str">
            <v>Old</v>
          </cell>
        </row>
        <row r="252">
          <cell r="A252">
            <v>447</v>
          </cell>
          <cell r="B252">
            <v>4311</v>
          </cell>
          <cell r="C252" t="str">
            <v>Nundah</v>
          </cell>
          <cell r="D252" t="str">
            <v>1233 Sandgate Rd</v>
          </cell>
          <cell r="E252" t="str">
            <v>Nundah</v>
          </cell>
          <cell r="F252" t="str">
            <v>QLD</v>
          </cell>
          <cell r="G252" t="str">
            <v>Branch</v>
          </cell>
          <cell r="H252" t="str">
            <v>Network</v>
          </cell>
          <cell r="I252" t="str">
            <v>Net</v>
          </cell>
          <cell r="J252" t="str">
            <v>Open</v>
          </cell>
        </row>
        <row r="253">
          <cell r="A253">
            <v>448</v>
          </cell>
          <cell r="B253">
            <v>4365</v>
          </cell>
          <cell r="C253" t="str">
            <v>Sandgate</v>
          </cell>
          <cell r="D253" t="str">
            <v>33 Brighton Rd</v>
          </cell>
          <cell r="E253" t="str">
            <v>Sandgate</v>
          </cell>
          <cell r="F253" t="str">
            <v>QLD</v>
          </cell>
          <cell r="G253" t="str">
            <v>Branch</v>
          </cell>
          <cell r="H253" t="str">
            <v>Network</v>
          </cell>
          <cell r="I253" t="str">
            <v>Net</v>
          </cell>
          <cell r="J253" t="str">
            <v>Open</v>
          </cell>
        </row>
        <row r="254">
          <cell r="A254">
            <v>449</v>
          </cell>
          <cell r="B254">
            <v>4379</v>
          </cell>
          <cell r="C254" t="str">
            <v>Sherwood</v>
          </cell>
          <cell r="D254" t="str">
            <v>641 Sherwood Rd</v>
          </cell>
          <cell r="E254" t="str">
            <v>Sherwood</v>
          </cell>
          <cell r="F254" t="str">
            <v>QLD</v>
          </cell>
          <cell r="G254" t="str">
            <v>Branch</v>
          </cell>
          <cell r="H254" t="str">
            <v>Network</v>
          </cell>
          <cell r="I254" t="str">
            <v>Net</v>
          </cell>
          <cell r="J254" t="str">
            <v>Open</v>
          </cell>
        </row>
        <row r="255">
          <cell r="A255">
            <v>450</v>
          </cell>
          <cell r="B255">
            <v>4424</v>
          </cell>
          <cell r="C255" t="str">
            <v>Toowong QLD</v>
          </cell>
          <cell r="D255" t="str">
            <v>29 Sherwood Rd</v>
          </cell>
          <cell r="E255" t="str">
            <v>Toowong</v>
          </cell>
          <cell r="F255" t="str">
            <v>QLD</v>
          </cell>
          <cell r="G255" t="str">
            <v>Branch</v>
          </cell>
          <cell r="H255" t="str">
            <v>Network</v>
          </cell>
          <cell r="I255" t="str">
            <v>Net</v>
          </cell>
          <cell r="J255" t="str">
            <v>Open</v>
          </cell>
        </row>
        <row r="256">
          <cell r="A256">
            <v>451</v>
          </cell>
          <cell r="B256">
            <v>4472</v>
          </cell>
          <cell r="C256" t="str">
            <v>Cairns - 14 Shields Street</v>
          </cell>
          <cell r="D256" t="str">
            <v>14 Shields Street</v>
          </cell>
          <cell r="E256" t="str">
            <v>Cairns</v>
          </cell>
          <cell r="F256" t="str">
            <v>QLD</v>
          </cell>
          <cell r="G256" t="str">
            <v>Branch</v>
          </cell>
          <cell r="H256" t="str">
            <v>Network</v>
          </cell>
          <cell r="I256" t="str">
            <v>Net</v>
          </cell>
          <cell r="J256" t="str">
            <v>Old</v>
          </cell>
        </row>
        <row r="257">
          <cell r="A257">
            <v>452</v>
          </cell>
          <cell r="B257">
            <v>4500</v>
          </cell>
          <cell r="C257" t="str">
            <v>Charleville</v>
          </cell>
          <cell r="D257" t="str">
            <v>21 Wills St</v>
          </cell>
          <cell r="E257" t="str">
            <v>Charleville</v>
          </cell>
          <cell r="F257" t="str">
            <v>QLD</v>
          </cell>
          <cell r="G257" t="str">
            <v>Branch/Residence</v>
          </cell>
          <cell r="H257" t="str">
            <v>Network</v>
          </cell>
          <cell r="I257" t="str">
            <v>Net</v>
          </cell>
          <cell r="J257" t="str">
            <v>Old</v>
          </cell>
        </row>
        <row r="258">
          <cell r="A258">
            <v>453</v>
          </cell>
          <cell r="B258">
            <v>4504</v>
          </cell>
          <cell r="C258" t="str">
            <v>Allora</v>
          </cell>
          <cell r="D258" t="str">
            <v>49 Herbert Street</v>
          </cell>
          <cell r="E258" t="str">
            <v>Allora</v>
          </cell>
          <cell r="F258" t="str">
            <v>QLD</v>
          </cell>
          <cell r="G258" t="str">
            <v>Branch</v>
          </cell>
          <cell r="H258" t="str">
            <v>Network</v>
          </cell>
          <cell r="I258" t="str">
            <v>Net</v>
          </cell>
          <cell r="J258" t="str">
            <v>Old</v>
          </cell>
        </row>
        <row r="259">
          <cell r="A259">
            <v>454</v>
          </cell>
          <cell r="B259">
            <v>4528</v>
          </cell>
          <cell r="C259" t="str">
            <v>Babinda</v>
          </cell>
          <cell r="D259" t="str">
            <v>58 Munroe St</v>
          </cell>
          <cell r="E259" t="str">
            <v>Babinda</v>
          </cell>
          <cell r="F259" t="str">
            <v>QLD</v>
          </cell>
          <cell r="G259" t="str">
            <v>Branch/Residence</v>
          </cell>
          <cell r="H259" t="str">
            <v>Network</v>
          </cell>
          <cell r="J259" t="str">
            <v>Open</v>
          </cell>
        </row>
        <row r="260">
          <cell r="A260">
            <v>455</v>
          </cell>
          <cell r="B260">
            <v>4544</v>
          </cell>
          <cell r="C260" t="str">
            <v>Biggenden</v>
          </cell>
          <cell r="D260" t="str">
            <v>23 George Street</v>
          </cell>
          <cell r="E260" t="str">
            <v>Biggenden</v>
          </cell>
          <cell r="F260" t="str">
            <v>QLD</v>
          </cell>
          <cell r="G260" t="str">
            <v>Branch/Residence</v>
          </cell>
          <cell r="H260" t="str">
            <v>Network</v>
          </cell>
          <cell r="I260" t="str">
            <v>Net</v>
          </cell>
          <cell r="J260" t="str">
            <v>Old</v>
          </cell>
        </row>
        <row r="261">
          <cell r="A261">
            <v>456</v>
          </cell>
          <cell r="B261">
            <v>4548</v>
          </cell>
          <cell r="C261" t="str">
            <v>Biloela</v>
          </cell>
          <cell r="D261" t="str">
            <v>68 Callide St</v>
          </cell>
          <cell r="E261" t="str">
            <v>Biloela</v>
          </cell>
          <cell r="F261" t="str">
            <v>QLD</v>
          </cell>
          <cell r="G261" t="str">
            <v>Branch/Residence</v>
          </cell>
          <cell r="H261" t="str">
            <v>Network</v>
          </cell>
          <cell r="I261" t="str">
            <v>Net</v>
          </cell>
          <cell r="J261" t="str">
            <v>Old</v>
          </cell>
        </row>
        <row r="262">
          <cell r="A262">
            <v>457</v>
          </cell>
          <cell r="B262">
            <v>4552</v>
          </cell>
          <cell r="C262" t="str">
            <v>Blackall</v>
          </cell>
          <cell r="D262" t="str">
            <v>130 Shamrock St</v>
          </cell>
          <cell r="E262" t="str">
            <v>Blackall</v>
          </cell>
          <cell r="F262" t="str">
            <v>QLD</v>
          </cell>
          <cell r="G262" t="str">
            <v>Branch/Residence</v>
          </cell>
          <cell r="H262" t="str">
            <v>Network</v>
          </cell>
          <cell r="J262" t="str">
            <v>Open</v>
          </cell>
        </row>
        <row r="263">
          <cell r="A263">
            <v>458</v>
          </cell>
          <cell r="B263">
            <v>4556</v>
          </cell>
          <cell r="C263" t="str">
            <v>Blackbutt</v>
          </cell>
          <cell r="D263" t="str">
            <v>Hart St</v>
          </cell>
          <cell r="E263" t="str">
            <v>Blackbutt</v>
          </cell>
          <cell r="F263" t="str">
            <v>QLD</v>
          </cell>
          <cell r="G263" t="str">
            <v>Branch/Residence</v>
          </cell>
          <cell r="H263" t="str">
            <v>Network</v>
          </cell>
          <cell r="I263" t="str">
            <v>Net</v>
          </cell>
          <cell r="J263" t="str">
            <v>Open</v>
          </cell>
        </row>
        <row r="264">
          <cell r="A264">
            <v>459</v>
          </cell>
          <cell r="B264">
            <v>4560</v>
          </cell>
          <cell r="C264" t="str">
            <v>Gayndah</v>
          </cell>
          <cell r="D264" t="str">
            <v>30 Capper Street</v>
          </cell>
          <cell r="E264" t="str">
            <v>Gayndah</v>
          </cell>
          <cell r="F264" t="str">
            <v>QLD</v>
          </cell>
          <cell r="G264" t="str">
            <v>Branch/Residence</v>
          </cell>
          <cell r="H264" t="str">
            <v>Network</v>
          </cell>
          <cell r="I264" t="str">
            <v>Net</v>
          </cell>
          <cell r="J264" t="str">
            <v>Old</v>
          </cell>
        </row>
        <row r="265">
          <cell r="A265">
            <v>460</v>
          </cell>
          <cell r="B265">
            <v>4564</v>
          </cell>
          <cell r="C265" t="str">
            <v>Boonah</v>
          </cell>
          <cell r="D265" t="str">
            <v>35 High St</v>
          </cell>
          <cell r="E265" t="str">
            <v>Boonah</v>
          </cell>
          <cell r="F265" t="str">
            <v>QLD</v>
          </cell>
          <cell r="G265" t="str">
            <v>Branch</v>
          </cell>
          <cell r="H265" t="str">
            <v>Network</v>
          </cell>
          <cell r="I265" t="str">
            <v>Net</v>
          </cell>
          <cell r="J265" t="str">
            <v>Open</v>
          </cell>
        </row>
        <row r="266">
          <cell r="A266">
            <v>461</v>
          </cell>
          <cell r="B266">
            <v>4582</v>
          </cell>
          <cell r="C266" t="str">
            <v>Cairns - 63 Abbott Street</v>
          </cell>
          <cell r="D266" t="str">
            <v>Cnr Spence &amp; Abbott Sts</v>
          </cell>
          <cell r="E266" t="str">
            <v>Cairns</v>
          </cell>
          <cell r="F266" t="str">
            <v>QLD</v>
          </cell>
          <cell r="G266" t="str">
            <v>Branch</v>
          </cell>
          <cell r="H266" t="str">
            <v>Network</v>
          </cell>
          <cell r="J266" t="str">
            <v>Open</v>
          </cell>
        </row>
        <row r="267">
          <cell r="A267">
            <v>462</v>
          </cell>
          <cell r="B267">
            <v>4586</v>
          </cell>
          <cell r="C267" t="str">
            <v>Caloundra - 16 Bulcock Street</v>
          </cell>
          <cell r="D267" t="str">
            <v>16 Bulcock St</v>
          </cell>
          <cell r="E267" t="str">
            <v>Caloundra</v>
          </cell>
          <cell r="F267" t="str">
            <v>QLD</v>
          </cell>
          <cell r="G267" t="str">
            <v>Branch</v>
          </cell>
          <cell r="H267" t="str">
            <v>Network</v>
          </cell>
          <cell r="I267" t="str">
            <v>Net</v>
          </cell>
          <cell r="J267" t="str">
            <v>Open</v>
          </cell>
        </row>
        <row r="268">
          <cell r="A268">
            <v>463</v>
          </cell>
          <cell r="B268">
            <v>4598</v>
          </cell>
          <cell r="C268" t="str">
            <v>Childers</v>
          </cell>
          <cell r="D268" t="str">
            <v>61 Churchill St</v>
          </cell>
          <cell r="E268" t="str">
            <v>Childers</v>
          </cell>
          <cell r="F268" t="str">
            <v>QLD</v>
          </cell>
          <cell r="G268" t="str">
            <v>Branch</v>
          </cell>
          <cell r="H268" t="str">
            <v>Network</v>
          </cell>
          <cell r="I268" t="str">
            <v>Net</v>
          </cell>
          <cell r="J268" t="str">
            <v>Old</v>
          </cell>
        </row>
        <row r="269">
          <cell r="A269">
            <v>464</v>
          </cell>
          <cell r="B269">
            <v>4610</v>
          </cell>
          <cell r="C269" t="str">
            <v>Clifton</v>
          </cell>
          <cell r="D269" t="str">
            <v>57 King St</v>
          </cell>
          <cell r="E269" t="str">
            <v>Clifton</v>
          </cell>
          <cell r="F269" t="str">
            <v>QLD</v>
          </cell>
          <cell r="G269" t="str">
            <v>Branch</v>
          </cell>
          <cell r="H269" t="str">
            <v>Network</v>
          </cell>
          <cell r="I269" t="str">
            <v>Net</v>
          </cell>
          <cell r="J269" t="str">
            <v>Old</v>
          </cell>
        </row>
        <row r="270">
          <cell r="A270">
            <v>465</v>
          </cell>
          <cell r="B270">
            <v>4614</v>
          </cell>
          <cell r="C270" t="str">
            <v>Cloncurry</v>
          </cell>
          <cell r="D270" t="str">
            <v>Sheaffe St</v>
          </cell>
          <cell r="E270" t="str">
            <v>Cloncurry</v>
          </cell>
          <cell r="F270" t="str">
            <v>QLD</v>
          </cell>
          <cell r="G270" t="str">
            <v>Branch/Residence</v>
          </cell>
          <cell r="H270" t="str">
            <v>Network</v>
          </cell>
          <cell r="I270" t="str">
            <v>Net</v>
          </cell>
          <cell r="J270" t="str">
            <v>Old</v>
          </cell>
        </row>
        <row r="271">
          <cell r="A271">
            <v>466</v>
          </cell>
          <cell r="B271">
            <v>4630</v>
          </cell>
          <cell r="C271" t="str">
            <v>Dalby</v>
          </cell>
          <cell r="D271" t="str">
            <v>128 Cunningham St</v>
          </cell>
          <cell r="E271" t="str">
            <v>Dalby</v>
          </cell>
          <cell r="F271" t="str">
            <v>QLD</v>
          </cell>
          <cell r="G271" t="str">
            <v>Branch</v>
          </cell>
          <cell r="H271" t="str">
            <v>Network</v>
          </cell>
          <cell r="I271" t="str">
            <v>Net</v>
          </cell>
          <cell r="J271" t="str">
            <v>Open</v>
          </cell>
        </row>
        <row r="272">
          <cell r="A272">
            <v>467</v>
          </cell>
          <cell r="B272">
            <v>4648</v>
          </cell>
          <cell r="C272" t="str">
            <v>Esk</v>
          </cell>
          <cell r="D272" t="str">
            <v>98 Ipswich St</v>
          </cell>
          <cell r="E272" t="str">
            <v>Esk</v>
          </cell>
          <cell r="F272" t="str">
            <v>QLD</v>
          </cell>
          <cell r="G272" t="str">
            <v>Branch/Residence</v>
          </cell>
          <cell r="H272" t="str">
            <v>Network</v>
          </cell>
          <cell r="I272" t="str">
            <v>Net</v>
          </cell>
          <cell r="J272" t="str">
            <v>Old</v>
          </cell>
        </row>
        <row r="273">
          <cell r="A273">
            <v>468</v>
          </cell>
          <cell r="B273">
            <v>4657</v>
          </cell>
          <cell r="C273" t="str">
            <v>Gatton</v>
          </cell>
          <cell r="D273" t="str">
            <v>45 Railway St</v>
          </cell>
          <cell r="E273" t="str">
            <v>Gatton</v>
          </cell>
          <cell r="F273" t="str">
            <v>QLD</v>
          </cell>
          <cell r="G273" t="str">
            <v>Branch</v>
          </cell>
          <cell r="H273" t="str">
            <v>Network</v>
          </cell>
          <cell r="I273" t="str">
            <v>Net</v>
          </cell>
          <cell r="J273" t="str">
            <v>Old</v>
          </cell>
        </row>
        <row r="274">
          <cell r="A274">
            <v>469</v>
          </cell>
          <cell r="B274">
            <v>4662</v>
          </cell>
          <cell r="C274" t="str">
            <v>Gladstone</v>
          </cell>
          <cell r="D274" t="str">
            <v>97 Goondoon St</v>
          </cell>
          <cell r="E274" t="str">
            <v>Gladstone</v>
          </cell>
          <cell r="F274" t="str">
            <v>QLD</v>
          </cell>
          <cell r="G274" t="str">
            <v>Branch</v>
          </cell>
          <cell r="H274" t="str">
            <v>Network</v>
          </cell>
          <cell r="I274" t="str">
            <v>Net</v>
          </cell>
          <cell r="J274" t="str">
            <v>Open</v>
          </cell>
        </row>
        <row r="275">
          <cell r="A275">
            <v>470</v>
          </cell>
          <cell r="B275">
            <v>4671</v>
          </cell>
          <cell r="C275" t="str">
            <v>Goomeri</v>
          </cell>
          <cell r="D275" t="str">
            <v>5 Boonara St</v>
          </cell>
          <cell r="E275" t="str">
            <v>Goomeri</v>
          </cell>
          <cell r="F275" t="str">
            <v>QLD</v>
          </cell>
          <cell r="G275" t="str">
            <v>Branch/Residence</v>
          </cell>
          <cell r="H275" t="str">
            <v>Network</v>
          </cell>
          <cell r="I275" t="str">
            <v>Net</v>
          </cell>
          <cell r="J275" t="str">
            <v>Open</v>
          </cell>
        </row>
        <row r="276">
          <cell r="A276">
            <v>471</v>
          </cell>
          <cell r="B276">
            <v>4675</v>
          </cell>
          <cell r="C276" t="str">
            <v>Goondiwindi</v>
          </cell>
          <cell r="D276" t="str">
            <v>104 Marshall Street</v>
          </cell>
          <cell r="E276" t="str">
            <v>Goondiwindi</v>
          </cell>
          <cell r="F276" t="str">
            <v>QLD</v>
          </cell>
          <cell r="G276" t="str">
            <v>Branch</v>
          </cell>
          <cell r="H276" t="str">
            <v>Network</v>
          </cell>
          <cell r="I276" t="str">
            <v>Net</v>
          </cell>
          <cell r="J276" t="str">
            <v>Old</v>
          </cell>
        </row>
        <row r="277">
          <cell r="A277">
            <v>473</v>
          </cell>
          <cell r="B277">
            <v>4714</v>
          </cell>
          <cell r="C277" t="str">
            <v>Hughenden</v>
          </cell>
          <cell r="D277" t="str">
            <v>16 Brodie St</v>
          </cell>
          <cell r="E277" t="str">
            <v>Hughenden</v>
          </cell>
          <cell r="F277" t="str">
            <v>QLD</v>
          </cell>
          <cell r="G277" t="str">
            <v>Branch</v>
          </cell>
          <cell r="H277" t="str">
            <v>Network</v>
          </cell>
          <cell r="J277" t="str">
            <v>Open</v>
          </cell>
        </row>
        <row r="278">
          <cell r="A278">
            <v>474</v>
          </cell>
          <cell r="B278">
            <v>4722</v>
          </cell>
          <cell r="C278" t="str">
            <v>Inglewood</v>
          </cell>
          <cell r="D278" t="str">
            <v>50 Albert St</v>
          </cell>
          <cell r="E278" t="str">
            <v>Inglewood</v>
          </cell>
          <cell r="F278" t="str">
            <v>QLD</v>
          </cell>
          <cell r="G278" t="str">
            <v>Branch/Residence</v>
          </cell>
          <cell r="H278" t="str">
            <v>Network</v>
          </cell>
          <cell r="I278" t="str">
            <v>Net</v>
          </cell>
          <cell r="J278" t="str">
            <v>Old</v>
          </cell>
        </row>
        <row r="279">
          <cell r="A279">
            <v>475</v>
          </cell>
          <cell r="B279">
            <v>4726</v>
          </cell>
          <cell r="C279" t="str">
            <v>Injune</v>
          </cell>
          <cell r="D279" t="str">
            <v>29 Station St</v>
          </cell>
          <cell r="E279" t="str">
            <v>Injune</v>
          </cell>
          <cell r="F279" t="str">
            <v>QLD</v>
          </cell>
          <cell r="G279" t="str">
            <v>Branch/Residence</v>
          </cell>
          <cell r="H279" t="str">
            <v>Network</v>
          </cell>
          <cell r="I279" t="str">
            <v>Net</v>
          </cell>
          <cell r="J279" t="str">
            <v>Open</v>
          </cell>
        </row>
        <row r="280">
          <cell r="A280">
            <v>476</v>
          </cell>
          <cell r="B280">
            <v>4729</v>
          </cell>
          <cell r="C280" t="str">
            <v>Maryborough - 312 Kent Street</v>
          </cell>
          <cell r="D280" t="str">
            <v>312 Kent St</v>
          </cell>
          <cell r="E280" t="str">
            <v>Maryborough</v>
          </cell>
          <cell r="F280" t="str">
            <v>QLD</v>
          </cell>
          <cell r="G280" t="str">
            <v>Branch</v>
          </cell>
          <cell r="H280" t="str">
            <v>Network</v>
          </cell>
          <cell r="J280" t="str">
            <v>Open</v>
          </cell>
        </row>
        <row r="281">
          <cell r="A281">
            <v>477</v>
          </cell>
          <cell r="B281">
            <v>4737</v>
          </cell>
          <cell r="C281" t="str">
            <v>Ipswich</v>
          </cell>
          <cell r="D281" t="str">
            <v>112 Brisbane St</v>
          </cell>
          <cell r="E281" t="str">
            <v>Ipswich</v>
          </cell>
          <cell r="F281" t="str">
            <v>QLD</v>
          </cell>
          <cell r="G281" t="str">
            <v>Branch</v>
          </cell>
          <cell r="H281" t="str">
            <v>Network</v>
          </cell>
          <cell r="I281" t="str">
            <v>Net</v>
          </cell>
          <cell r="J281" t="str">
            <v>Open</v>
          </cell>
        </row>
        <row r="282">
          <cell r="A282">
            <v>479</v>
          </cell>
          <cell r="B282">
            <v>4802</v>
          </cell>
          <cell r="C282" t="str">
            <v>Maryborough - 199 Adelaide St</v>
          </cell>
          <cell r="D282" t="str">
            <v>199 Adelaide St</v>
          </cell>
          <cell r="E282" t="str">
            <v>Maryborough</v>
          </cell>
          <cell r="F282" t="str">
            <v>QLD</v>
          </cell>
          <cell r="G282" t="str">
            <v>Branch</v>
          </cell>
          <cell r="H282" t="str">
            <v>Network</v>
          </cell>
          <cell r="I282" t="str">
            <v>Net</v>
          </cell>
          <cell r="J282" t="str">
            <v>Open</v>
          </cell>
        </row>
        <row r="283">
          <cell r="A283">
            <v>480</v>
          </cell>
          <cell r="B283">
            <v>4810</v>
          </cell>
          <cell r="C283" t="str">
            <v>Miles</v>
          </cell>
          <cell r="D283" t="str">
            <v>71 Murilla St</v>
          </cell>
          <cell r="E283" t="str">
            <v>Miles</v>
          </cell>
          <cell r="F283" t="str">
            <v>QLD</v>
          </cell>
          <cell r="G283" t="str">
            <v>Branch/Residence</v>
          </cell>
          <cell r="H283" t="str">
            <v>Network</v>
          </cell>
          <cell r="I283" t="str">
            <v>Net</v>
          </cell>
          <cell r="J283" t="str">
            <v>Old</v>
          </cell>
        </row>
        <row r="284">
          <cell r="A284">
            <v>481</v>
          </cell>
          <cell r="B284">
            <v>4818</v>
          </cell>
          <cell r="C284" t="str">
            <v>Millmerran - 15 Campbell St</v>
          </cell>
          <cell r="D284" t="str">
            <v>15 Campbell St</v>
          </cell>
          <cell r="E284" t="str">
            <v>Millmerran</v>
          </cell>
          <cell r="F284" t="str">
            <v>QLD</v>
          </cell>
          <cell r="G284" t="str">
            <v>Branch</v>
          </cell>
          <cell r="H284" t="str">
            <v>Network</v>
          </cell>
          <cell r="I284" t="str">
            <v>Net</v>
          </cell>
          <cell r="J284" t="str">
            <v>Old</v>
          </cell>
        </row>
        <row r="285">
          <cell r="A285">
            <v>482</v>
          </cell>
          <cell r="B285">
            <v>4826</v>
          </cell>
          <cell r="C285" t="str">
            <v>Monto</v>
          </cell>
          <cell r="D285" t="str">
            <v>52 Newton St</v>
          </cell>
          <cell r="E285" t="str">
            <v>Monto</v>
          </cell>
          <cell r="F285" t="str">
            <v>QLD</v>
          </cell>
          <cell r="G285" t="str">
            <v>Branch</v>
          </cell>
          <cell r="H285" t="str">
            <v>Network</v>
          </cell>
          <cell r="J285" t="str">
            <v>Open</v>
          </cell>
        </row>
        <row r="286">
          <cell r="A286">
            <v>483</v>
          </cell>
          <cell r="B286">
            <v>4834</v>
          </cell>
          <cell r="C286" t="str">
            <v>Mount Isa</v>
          </cell>
          <cell r="D286" t="str">
            <v>7 Miles St</v>
          </cell>
          <cell r="E286" t="str">
            <v>Mount Isa</v>
          </cell>
          <cell r="F286" t="str">
            <v>QLD</v>
          </cell>
          <cell r="G286" t="str">
            <v>Branch</v>
          </cell>
          <cell r="H286" t="str">
            <v>Network</v>
          </cell>
          <cell r="I286" t="str">
            <v>Net</v>
          </cell>
          <cell r="J286" t="str">
            <v>Old</v>
          </cell>
        </row>
        <row r="287">
          <cell r="A287">
            <v>484</v>
          </cell>
          <cell r="B287">
            <v>4842</v>
          </cell>
          <cell r="C287" t="str">
            <v>Murgon</v>
          </cell>
          <cell r="D287" t="str">
            <v>90 Lamb St</v>
          </cell>
          <cell r="E287" t="str">
            <v>Murgon</v>
          </cell>
          <cell r="F287" t="str">
            <v>QLD</v>
          </cell>
          <cell r="G287" t="str">
            <v>Branch</v>
          </cell>
          <cell r="H287" t="str">
            <v>Network</v>
          </cell>
          <cell r="I287" t="str">
            <v>Net</v>
          </cell>
          <cell r="J287" t="str">
            <v>Open</v>
          </cell>
        </row>
        <row r="288">
          <cell r="A288">
            <v>485</v>
          </cell>
          <cell r="B288">
            <v>4858</v>
          </cell>
          <cell r="C288" t="str">
            <v>Oakey</v>
          </cell>
          <cell r="D288" t="str">
            <v>109 Campbell St</v>
          </cell>
          <cell r="E288" t="str">
            <v>Oakley</v>
          </cell>
          <cell r="F288" t="str">
            <v>QLD</v>
          </cell>
          <cell r="G288" t="str">
            <v>Branch</v>
          </cell>
          <cell r="H288" t="str">
            <v>Network</v>
          </cell>
          <cell r="I288" t="str">
            <v>Net</v>
          </cell>
          <cell r="J288" t="str">
            <v>Old</v>
          </cell>
        </row>
        <row r="289">
          <cell r="A289">
            <v>486</v>
          </cell>
          <cell r="B289">
            <v>4868</v>
          </cell>
          <cell r="C289" t="str">
            <v>Petrie</v>
          </cell>
          <cell r="D289" t="str">
            <v>Anzac Ave</v>
          </cell>
          <cell r="E289" t="str">
            <v>Petrie</v>
          </cell>
          <cell r="F289" t="str">
            <v>QLD</v>
          </cell>
          <cell r="G289" t="str">
            <v>Branch</v>
          </cell>
          <cell r="H289" t="str">
            <v>Network</v>
          </cell>
          <cell r="I289" t="str">
            <v>Net</v>
          </cell>
          <cell r="J289" t="str">
            <v>Open</v>
          </cell>
        </row>
        <row r="290">
          <cell r="A290">
            <v>487</v>
          </cell>
          <cell r="B290">
            <v>4876</v>
          </cell>
          <cell r="C290" t="str">
            <v>Pittsworth</v>
          </cell>
          <cell r="D290" t="str">
            <v>Yandilla St</v>
          </cell>
          <cell r="E290" t="str">
            <v>Pittsworth</v>
          </cell>
          <cell r="F290" t="str">
            <v>QLD</v>
          </cell>
          <cell r="G290" t="str">
            <v>Branch</v>
          </cell>
          <cell r="H290" t="str">
            <v>Network</v>
          </cell>
          <cell r="I290" t="str">
            <v>Net</v>
          </cell>
          <cell r="J290" t="str">
            <v>Open</v>
          </cell>
        </row>
        <row r="291">
          <cell r="A291">
            <v>488</v>
          </cell>
          <cell r="B291">
            <v>4889</v>
          </cell>
          <cell r="C291" t="str">
            <v>Ravenshoe</v>
          </cell>
          <cell r="D291" t="str">
            <v>36 Grigg St</v>
          </cell>
          <cell r="E291" t="str">
            <v>Ravenshoe</v>
          </cell>
          <cell r="F291" t="str">
            <v>QLD</v>
          </cell>
          <cell r="G291" t="str">
            <v>Branch/Residence</v>
          </cell>
          <cell r="H291" t="str">
            <v>Network</v>
          </cell>
          <cell r="I291" t="str">
            <v>Net</v>
          </cell>
          <cell r="J291" t="str">
            <v>Open</v>
          </cell>
        </row>
        <row r="292">
          <cell r="A292">
            <v>489</v>
          </cell>
          <cell r="B292">
            <v>4897</v>
          </cell>
          <cell r="C292" t="str">
            <v>Richmond</v>
          </cell>
          <cell r="D292" t="str">
            <v>81 Goldring St</v>
          </cell>
          <cell r="E292" t="str">
            <v>Richmond</v>
          </cell>
          <cell r="F292" t="str">
            <v>QLD</v>
          </cell>
          <cell r="G292" t="str">
            <v>Branch/Residence</v>
          </cell>
          <cell r="H292" t="str">
            <v>Network</v>
          </cell>
          <cell r="J292" t="str">
            <v>Open</v>
          </cell>
        </row>
        <row r="293">
          <cell r="A293">
            <v>490</v>
          </cell>
          <cell r="B293">
            <v>4919</v>
          </cell>
          <cell r="C293" t="str">
            <v>Sarina</v>
          </cell>
          <cell r="D293" t="str">
            <v>27 Broad St</v>
          </cell>
          <cell r="E293" t="str">
            <v>Sarina</v>
          </cell>
          <cell r="F293" t="str">
            <v>QLD</v>
          </cell>
          <cell r="G293" t="str">
            <v>Branch</v>
          </cell>
          <cell r="H293" t="str">
            <v>Network</v>
          </cell>
          <cell r="I293" t="str">
            <v>Net</v>
          </cell>
          <cell r="J293" t="str">
            <v>Open</v>
          </cell>
        </row>
        <row r="294">
          <cell r="A294">
            <v>491</v>
          </cell>
          <cell r="B294">
            <v>4923</v>
          </cell>
          <cell r="C294" t="str">
            <v>Southport</v>
          </cell>
          <cell r="D294" t="str">
            <v>11 Nerang St</v>
          </cell>
          <cell r="E294" t="str">
            <v>Southport</v>
          </cell>
          <cell r="F294" t="str">
            <v>QLD</v>
          </cell>
          <cell r="G294" t="str">
            <v>Branch</v>
          </cell>
          <cell r="H294" t="str">
            <v>Network</v>
          </cell>
          <cell r="I294" t="str">
            <v>Net</v>
          </cell>
          <cell r="J294" t="str">
            <v>Open</v>
          </cell>
        </row>
        <row r="295">
          <cell r="A295">
            <v>492</v>
          </cell>
          <cell r="B295">
            <v>4927</v>
          </cell>
          <cell r="C295" t="str">
            <v>Stanthorpe</v>
          </cell>
          <cell r="D295" t="str">
            <v>25 Maryland Street</v>
          </cell>
          <cell r="E295" t="str">
            <v>Stanthorpe</v>
          </cell>
          <cell r="F295" t="str">
            <v>QLD</v>
          </cell>
          <cell r="G295" t="str">
            <v>Branch</v>
          </cell>
          <cell r="H295" t="str">
            <v>Network</v>
          </cell>
          <cell r="I295" t="str">
            <v>Net</v>
          </cell>
          <cell r="J295" t="str">
            <v>Old</v>
          </cell>
        </row>
        <row r="296">
          <cell r="A296">
            <v>493</v>
          </cell>
          <cell r="B296">
            <v>4939</v>
          </cell>
          <cell r="C296" t="str">
            <v>Tara</v>
          </cell>
          <cell r="D296" t="str">
            <v>37 Day St</v>
          </cell>
          <cell r="E296" t="str">
            <v>Tara</v>
          </cell>
          <cell r="F296" t="str">
            <v>QLD</v>
          </cell>
          <cell r="G296" t="str">
            <v>Branch</v>
          </cell>
          <cell r="H296" t="str">
            <v>Network</v>
          </cell>
          <cell r="I296" t="str">
            <v>Net</v>
          </cell>
          <cell r="J296" t="str">
            <v>Open</v>
          </cell>
        </row>
        <row r="297">
          <cell r="A297">
            <v>494</v>
          </cell>
          <cell r="B297">
            <v>4943</v>
          </cell>
          <cell r="C297" t="str">
            <v>Texas</v>
          </cell>
          <cell r="D297" t="str">
            <v>22 High St</v>
          </cell>
          <cell r="E297" t="str">
            <v>Texas</v>
          </cell>
          <cell r="F297" t="str">
            <v>QLD</v>
          </cell>
          <cell r="G297" t="str">
            <v>Branch/Residence</v>
          </cell>
          <cell r="H297" t="str">
            <v>Network</v>
          </cell>
          <cell r="I297" t="str">
            <v>Net</v>
          </cell>
          <cell r="J297" t="str">
            <v>Open</v>
          </cell>
        </row>
        <row r="298">
          <cell r="A298">
            <v>495</v>
          </cell>
          <cell r="B298">
            <v>4951</v>
          </cell>
          <cell r="C298" t="str">
            <v>Thursday Island</v>
          </cell>
          <cell r="D298" t="str">
            <v>54 Douglas St</v>
          </cell>
          <cell r="E298" t="str">
            <v>Thursday Island</v>
          </cell>
          <cell r="F298" t="str">
            <v>QLD</v>
          </cell>
          <cell r="G298" t="str">
            <v>Branch/Residence</v>
          </cell>
          <cell r="H298" t="str">
            <v>Network</v>
          </cell>
          <cell r="J298" t="str">
            <v>Open</v>
          </cell>
        </row>
        <row r="299">
          <cell r="A299">
            <v>496</v>
          </cell>
          <cell r="B299">
            <v>4955</v>
          </cell>
          <cell r="C299" t="str">
            <v>Toogoolawah</v>
          </cell>
          <cell r="D299" t="str">
            <v>31 Creesbrook Rd</v>
          </cell>
          <cell r="E299" t="str">
            <v>Toogoolawah</v>
          </cell>
          <cell r="F299" t="str">
            <v>QLD</v>
          </cell>
          <cell r="G299" t="str">
            <v>Branch/Residence</v>
          </cell>
          <cell r="H299" t="str">
            <v>Network</v>
          </cell>
          <cell r="I299" t="str">
            <v>Net</v>
          </cell>
          <cell r="J299" t="str">
            <v>Old</v>
          </cell>
        </row>
        <row r="300">
          <cell r="A300">
            <v>497</v>
          </cell>
          <cell r="B300">
            <v>4961</v>
          </cell>
          <cell r="C300" t="str">
            <v>Toowoomba</v>
          </cell>
          <cell r="D300" t="str">
            <v>33 Russel St</v>
          </cell>
          <cell r="E300" t="str">
            <v>Toowoomba</v>
          </cell>
          <cell r="F300" t="str">
            <v>QLD</v>
          </cell>
          <cell r="G300" t="str">
            <v>Branch</v>
          </cell>
          <cell r="H300" t="str">
            <v>Network</v>
          </cell>
          <cell r="J300" t="str">
            <v>Open</v>
          </cell>
        </row>
        <row r="301">
          <cell r="A301">
            <v>498</v>
          </cell>
          <cell r="B301">
            <v>4970</v>
          </cell>
          <cell r="C301" t="str">
            <v>Townsville - Sturt Street</v>
          </cell>
          <cell r="D301" t="str">
            <v>Cnr Sturt &amp; Stanley Sts</v>
          </cell>
          <cell r="E301" t="str">
            <v>Townsville</v>
          </cell>
          <cell r="F301" t="str">
            <v>QLD</v>
          </cell>
          <cell r="G301" t="str">
            <v>Branch</v>
          </cell>
          <cell r="H301" t="str">
            <v>Network</v>
          </cell>
          <cell r="I301" t="str">
            <v>Net</v>
          </cell>
          <cell r="J301" t="str">
            <v>Old</v>
          </cell>
        </row>
        <row r="302">
          <cell r="A302">
            <v>499</v>
          </cell>
          <cell r="B302">
            <v>4990</v>
          </cell>
          <cell r="C302" t="str">
            <v>Winton</v>
          </cell>
          <cell r="D302" t="str">
            <v>61 Elderslie St</v>
          </cell>
          <cell r="E302" t="str">
            <v>Winton</v>
          </cell>
          <cell r="F302" t="str">
            <v>QLD</v>
          </cell>
          <cell r="G302" t="str">
            <v>Branch/Residence</v>
          </cell>
          <cell r="H302" t="str">
            <v>Network</v>
          </cell>
          <cell r="J302" t="str">
            <v>Old</v>
          </cell>
        </row>
        <row r="303">
          <cell r="A303">
            <v>500</v>
          </cell>
          <cell r="B303">
            <v>4994</v>
          </cell>
          <cell r="C303" t="str">
            <v>Wondai</v>
          </cell>
          <cell r="D303" t="str">
            <v>Mackenzie St</v>
          </cell>
          <cell r="E303" t="str">
            <v>Wondai</v>
          </cell>
          <cell r="F303" t="str">
            <v>QLD</v>
          </cell>
          <cell r="G303" t="str">
            <v>Branch/Residence</v>
          </cell>
          <cell r="H303" t="str">
            <v>Network</v>
          </cell>
          <cell r="I303" t="str">
            <v>Net</v>
          </cell>
          <cell r="J303" t="str">
            <v>Open</v>
          </cell>
        </row>
        <row r="304">
          <cell r="A304">
            <v>503</v>
          </cell>
          <cell r="B304" t="str">
            <v>4WAN</v>
          </cell>
          <cell r="C304" t="str">
            <v>West End Fuel Depot</v>
          </cell>
          <cell r="D304" t="str">
            <v>10 Filmer St</v>
          </cell>
          <cell r="E304" t="str">
            <v>West End</v>
          </cell>
          <cell r="F304" t="str">
            <v>QLD</v>
          </cell>
          <cell r="G304" t="str">
            <v>Operational/Processing</v>
          </cell>
          <cell r="H304" t="str">
            <v>Non Network</v>
          </cell>
          <cell r="I304" t="str">
            <v>Net</v>
          </cell>
          <cell r="J304" t="str">
            <v>Open</v>
          </cell>
        </row>
        <row r="305">
          <cell r="A305">
            <v>510</v>
          </cell>
          <cell r="B305" t="str">
            <v>4WNF</v>
          </cell>
          <cell r="C305" t="str">
            <v>Silkwood Branch Agency</v>
          </cell>
          <cell r="D305" t="str">
            <v>Japoon St</v>
          </cell>
          <cell r="E305" t="str">
            <v>Silkwood</v>
          </cell>
          <cell r="F305" t="str">
            <v>QLD</v>
          </cell>
          <cell r="G305" t="str">
            <v>Branch</v>
          </cell>
          <cell r="H305" t="str">
            <v>Network</v>
          </cell>
          <cell r="I305" t="str">
            <v>Net</v>
          </cell>
          <cell r="J305" t="str">
            <v>Open</v>
          </cell>
        </row>
        <row r="306">
          <cell r="A306">
            <v>512</v>
          </cell>
          <cell r="D306" t="str">
            <v>420 George Street</v>
          </cell>
          <cell r="E306" t="str">
            <v>Brisbane</v>
          </cell>
          <cell r="F306" t="str">
            <v>QLD</v>
          </cell>
          <cell r="G306" t="str">
            <v>Office/Administration</v>
          </cell>
          <cell r="H306" t="str">
            <v>Non Network</v>
          </cell>
          <cell r="I306" t="str">
            <v>Net</v>
          </cell>
          <cell r="J306" t="str">
            <v>Open</v>
          </cell>
        </row>
        <row r="307">
          <cell r="A307">
            <v>513</v>
          </cell>
          <cell r="B307" t="str">
            <v>4WTA</v>
          </cell>
          <cell r="C307" t="str">
            <v>255 Adelaide St Nat Bank House</v>
          </cell>
          <cell r="D307" t="str">
            <v>255 Adelaide St</v>
          </cell>
          <cell r="E307" t="str">
            <v>Brisbane</v>
          </cell>
          <cell r="F307" t="str">
            <v>QLD</v>
          </cell>
          <cell r="G307" t="str">
            <v>Office/Administration</v>
          </cell>
          <cell r="H307" t="str">
            <v>Non Network</v>
          </cell>
          <cell r="I307" t="str">
            <v>Net</v>
          </cell>
          <cell r="J307" t="str">
            <v>Old</v>
          </cell>
        </row>
        <row r="308">
          <cell r="A308">
            <v>520</v>
          </cell>
          <cell r="C308" t="str">
            <v>70 Pirie Street</v>
          </cell>
          <cell r="D308" t="str">
            <v>70 Pirie St</v>
          </cell>
          <cell r="E308" t="str">
            <v>Adelaide</v>
          </cell>
          <cell r="F308" t="str">
            <v>SA</v>
          </cell>
          <cell r="G308" t="str">
            <v>Office/Branch</v>
          </cell>
          <cell r="H308" t="str">
            <v>Non Network</v>
          </cell>
          <cell r="I308" t="str">
            <v>Net</v>
          </cell>
          <cell r="J308" t="str">
            <v>Old</v>
          </cell>
        </row>
        <row r="309">
          <cell r="A309">
            <v>522</v>
          </cell>
          <cell r="B309">
            <v>5510</v>
          </cell>
          <cell r="C309" t="str">
            <v>Angaston</v>
          </cell>
          <cell r="D309" t="str">
            <v>45 Murray St</v>
          </cell>
          <cell r="E309" t="str">
            <v>Angaston</v>
          </cell>
          <cell r="F309" t="str">
            <v>SA</v>
          </cell>
          <cell r="G309" t="str">
            <v>Branch/Residence</v>
          </cell>
          <cell r="H309" t="str">
            <v>Network</v>
          </cell>
          <cell r="I309" t="str">
            <v>Net</v>
          </cell>
          <cell r="J309" t="str">
            <v>Open</v>
          </cell>
        </row>
        <row r="310">
          <cell r="A310">
            <v>523</v>
          </cell>
          <cell r="B310">
            <v>5534</v>
          </cell>
          <cell r="C310" t="str">
            <v>Berri</v>
          </cell>
          <cell r="D310" t="str">
            <v>17 Vaughan Tce</v>
          </cell>
          <cell r="E310" t="str">
            <v>Berri</v>
          </cell>
          <cell r="F310" t="str">
            <v>SA</v>
          </cell>
          <cell r="G310" t="str">
            <v>Branch/Residence</v>
          </cell>
          <cell r="H310" t="str">
            <v>Network</v>
          </cell>
          <cell r="I310" t="str">
            <v>Net</v>
          </cell>
          <cell r="J310" t="str">
            <v>Open</v>
          </cell>
        </row>
        <row r="311">
          <cell r="A311">
            <v>524</v>
          </cell>
          <cell r="B311">
            <v>5546</v>
          </cell>
          <cell r="C311" t="str">
            <v>Burra</v>
          </cell>
          <cell r="D311" t="str">
            <v>1 Market Street</v>
          </cell>
          <cell r="E311" t="str">
            <v>Burra</v>
          </cell>
          <cell r="F311" t="str">
            <v>SA</v>
          </cell>
          <cell r="G311" t="str">
            <v>Branch/Residence</v>
          </cell>
          <cell r="H311" t="str">
            <v>Network</v>
          </cell>
          <cell r="I311" t="str">
            <v>Net</v>
          </cell>
          <cell r="J311" t="str">
            <v>Open</v>
          </cell>
        </row>
        <row r="312">
          <cell r="A312">
            <v>525</v>
          </cell>
          <cell r="B312">
            <v>5578</v>
          </cell>
          <cell r="C312" t="str">
            <v>Eudunda</v>
          </cell>
          <cell r="D312" t="str">
            <v>Gunn Street</v>
          </cell>
          <cell r="E312" t="str">
            <v>Eudunda</v>
          </cell>
          <cell r="F312" t="str">
            <v>SA</v>
          </cell>
          <cell r="G312" t="str">
            <v>Branch/Residence</v>
          </cell>
          <cell r="H312" t="str">
            <v>Network</v>
          </cell>
          <cell r="I312" t="str">
            <v>Net</v>
          </cell>
          <cell r="J312" t="str">
            <v>Open</v>
          </cell>
        </row>
        <row r="313">
          <cell r="A313">
            <v>526</v>
          </cell>
          <cell r="B313">
            <v>5612</v>
          </cell>
          <cell r="C313" t="str">
            <v>Gladstone</v>
          </cell>
          <cell r="D313" t="str">
            <v>Gladstone Street</v>
          </cell>
          <cell r="E313" t="str">
            <v>Gladstone</v>
          </cell>
          <cell r="F313" t="str">
            <v>SA</v>
          </cell>
          <cell r="G313" t="str">
            <v>Agency</v>
          </cell>
          <cell r="H313" t="str">
            <v>Network</v>
          </cell>
          <cell r="I313" t="str">
            <v>Net</v>
          </cell>
          <cell r="J313" t="str">
            <v>Open</v>
          </cell>
        </row>
        <row r="314">
          <cell r="A314">
            <v>527</v>
          </cell>
          <cell r="B314">
            <v>5623</v>
          </cell>
          <cell r="C314" t="str">
            <v>Gawler Hamley Bridge Agency</v>
          </cell>
          <cell r="D314" t="str">
            <v>Gawler Hamley Bridge Agency, Light Street</v>
          </cell>
          <cell r="E314" t="str">
            <v>Hamley Bridge</v>
          </cell>
          <cell r="F314" t="str">
            <v>SA</v>
          </cell>
          <cell r="G314" t="str">
            <v>Agency</v>
          </cell>
          <cell r="H314" t="str">
            <v>Network</v>
          </cell>
          <cell r="I314" t="str">
            <v>Net</v>
          </cell>
          <cell r="J314" t="str">
            <v>Old</v>
          </cell>
        </row>
        <row r="315">
          <cell r="A315">
            <v>528</v>
          </cell>
          <cell r="B315">
            <v>5645</v>
          </cell>
          <cell r="C315" t="str">
            <v>Jamestown</v>
          </cell>
          <cell r="D315" t="str">
            <v>21 Ayr Street</v>
          </cell>
          <cell r="E315" t="str">
            <v>Jamestown</v>
          </cell>
          <cell r="F315" t="str">
            <v>SA</v>
          </cell>
          <cell r="G315" t="str">
            <v>Branch/Residence</v>
          </cell>
          <cell r="H315" t="str">
            <v>Network</v>
          </cell>
          <cell r="I315" t="str">
            <v>Net</v>
          </cell>
          <cell r="J315" t="str">
            <v>Open</v>
          </cell>
        </row>
        <row r="316">
          <cell r="A316">
            <v>530</v>
          </cell>
          <cell r="B316">
            <v>5664</v>
          </cell>
          <cell r="C316" t="str">
            <v>Kapunda</v>
          </cell>
          <cell r="D316" t="str">
            <v>66 Main St</v>
          </cell>
          <cell r="E316" t="str">
            <v>Kapunda</v>
          </cell>
          <cell r="F316" t="str">
            <v>SA</v>
          </cell>
          <cell r="G316" t="str">
            <v>Branch/Residence</v>
          </cell>
          <cell r="H316" t="str">
            <v>Network</v>
          </cell>
          <cell r="I316" t="str">
            <v>Net</v>
          </cell>
          <cell r="J316" t="str">
            <v>Open</v>
          </cell>
        </row>
        <row r="317">
          <cell r="A317">
            <v>531</v>
          </cell>
          <cell r="B317">
            <v>5700</v>
          </cell>
          <cell r="C317" t="str">
            <v>Maitland</v>
          </cell>
          <cell r="D317" t="str">
            <v>51 Robert St</v>
          </cell>
          <cell r="E317" t="str">
            <v>Maitland</v>
          </cell>
          <cell r="F317" t="str">
            <v>SA</v>
          </cell>
          <cell r="G317" t="str">
            <v>Branch/Residence</v>
          </cell>
          <cell r="H317" t="str">
            <v>Network</v>
          </cell>
          <cell r="I317" t="str">
            <v>Net</v>
          </cell>
          <cell r="J317" t="str">
            <v>Open</v>
          </cell>
        </row>
        <row r="318">
          <cell r="A318">
            <v>532</v>
          </cell>
          <cell r="B318">
            <v>5734</v>
          </cell>
          <cell r="C318" t="str">
            <v>Moonta</v>
          </cell>
          <cell r="D318" t="str">
            <v>26 George St</v>
          </cell>
          <cell r="E318" t="str">
            <v>Moonta</v>
          </cell>
          <cell r="F318" t="str">
            <v>SA</v>
          </cell>
          <cell r="G318" t="str">
            <v>Branch/Residence</v>
          </cell>
          <cell r="H318" t="str">
            <v>Network</v>
          </cell>
          <cell r="I318" t="str">
            <v>Net</v>
          </cell>
          <cell r="J318" t="str">
            <v>Old</v>
          </cell>
        </row>
        <row r="319">
          <cell r="A319">
            <v>533</v>
          </cell>
          <cell r="B319">
            <v>5762</v>
          </cell>
          <cell r="C319" t="str">
            <v>Murray Bridge</v>
          </cell>
          <cell r="D319" t="str">
            <v>18 Bridge Street</v>
          </cell>
          <cell r="E319" t="str">
            <v>Murray Bridge</v>
          </cell>
          <cell r="F319" t="str">
            <v>SA</v>
          </cell>
          <cell r="G319" t="str">
            <v>Branch</v>
          </cell>
          <cell r="H319" t="str">
            <v>Network</v>
          </cell>
          <cell r="I319" t="str">
            <v>Net</v>
          </cell>
          <cell r="J319" t="str">
            <v>Old</v>
          </cell>
        </row>
        <row r="320">
          <cell r="A320">
            <v>534</v>
          </cell>
          <cell r="B320">
            <v>5768</v>
          </cell>
          <cell r="C320" t="str">
            <v>Naracoorte</v>
          </cell>
          <cell r="D320" t="str">
            <v>81 Smith St</v>
          </cell>
          <cell r="E320" t="str">
            <v>Naracoorte</v>
          </cell>
          <cell r="F320" t="str">
            <v>SA</v>
          </cell>
          <cell r="G320" t="str">
            <v>Branch</v>
          </cell>
          <cell r="H320" t="str">
            <v>Network</v>
          </cell>
          <cell r="I320" t="str">
            <v>Net</v>
          </cell>
          <cell r="J320" t="str">
            <v>Open</v>
          </cell>
        </row>
        <row r="321">
          <cell r="A321">
            <v>535</v>
          </cell>
          <cell r="B321">
            <v>5790</v>
          </cell>
          <cell r="C321" t="str">
            <v>Orroroo</v>
          </cell>
          <cell r="D321" t="str">
            <v>13 Second St</v>
          </cell>
          <cell r="E321" t="str">
            <v>Orroroo</v>
          </cell>
          <cell r="F321" t="str">
            <v>SA</v>
          </cell>
          <cell r="G321" t="str">
            <v>Branch</v>
          </cell>
          <cell r="H321" t="str">
            <v>Network</v>
          </cell>
          <cell r="I321" t="str">
            <v>Net</v>
          </cell>
          <cell r="J321" t="str">
            <v>Open</v>
          </cell>
        </row>
        <row r="322">
          <cell r="A322">
            <v>536</v>
          </cell>
          <cell r="B322">
            <v>5812</v>
          </cell>
          <cell r="C322" t="str">
            <v>Penola</v>
          </cell>
          <cell r="D322" t="str">
            <v>Riddoch Street</v>
          </cell>
          <cell r="E322" t="str">
            <v>Penola</v>
          </cell>
          <cell r="F322" t="str">
            <v>SA</v>
          </cell>
          <cell r="G322" t="str">
            <v>Branch/Residence</v>
          </cell>
          <cell r="H322" t="str">
            <v>Network</v>
          </cell>
          <cell r="I322" t="str">
            <v>Net</v>
          </cell>
          <cell r="J322" t="str">
            <v>Old</v>
          </cell>
        </row>
        <row r="323">
          <cell r="A323">
            <v>537</v>
          </cell>
          <cell r="B323">
            <v>5823</v>
          </cell>
          <cell r="C323" t="str">
            <v>Peterborough</v>
          </cell>
          <cell r="D323" t="str">
            <v>209 Main Street</v>
          </cell>
          <cell r="E323" t="str">
            <v>Peterborough</v>
          </cell>
          <cell r="F323" t="str">
            <v>SA</v>
          </cell>
          <cell r="G323" t="str">
            <v>Branch</v>
          </cell>
          <cell r="H323" t="str">
            <v>Network</v>
          </cell>
          <cell r="I323" t="str">
            <v>Net</v>
          </cell>
          <cell r="J323" t="str">
            <v>Open</v>
          </cell>
        </row>
        <row r="324">
          <cell r="A324">
            <v>538</v>
          </cell>
          <cell r="B324">
            <v>5835</v>
          </cell>
          <cell r="C324" t="str">
            <v>Port Augusta</v>
          </cell>
          <cell r="D324" t="str">
            <v>Commercial Rd</v>
          </cell>
          <cell r="E324" t="str">
            <v>Port Augusta</v>
          </cell>
          <cell r="F324" t="str">
            <v>SA</v>
          </cell>
          <cell r="G324" t="str">
            <v>Branch</v>
          </cell>
          <cell r="H324" t="str">
            <v>Network</v>
          </cell>
          <cell r="I324" t="str">
            <v>Net</v>
          </cell>
          <cell r="J324" t="str">
            <v>Old</v>
          </cell>
        </row>
        <row r="325">
          <cell r="A325">
            <v>539</v>
          </cell>
          <cell r="B325">
            <v>5844</v>
          </cell>
          <cell r="C325" t="str">
            <v>Port Pirie</v>
          </cell>
          <cell r="D325" t="str">
            <v>144 Ellen Street</v>
          </cell>
          <cell r="E325" t="str">
            <v>Port Pirie</v>
          </cell>
          <cell r="F325" t="str">
            <v>SA</v>
          </cell>
          <cell r="G325" t="str">
            <v>Branch</v>
          </cell>
          <cell r="H325" t="str">
            <v>Network</v>
          </cell>
          <cell r="I325" t="str">
            <v>Net</v>
          </cell>
          <cell r="J325" t="str">
            <v>Old</v>
          </cell>
        </row>
        <row r="326">
          <cell r="A326">
            <v>540</v>
          </cell>
          <cell r="B326">
            <v>5878</v>
          </cell>
          <cell r="C326" t="str">
            <v>Renmark</v>
          </cell>
          <cell r="D326" t="str">
            <v>Murry Avenue</v>
          </cell>
          <cell r="E326" t="str">
            <v>Renmark</v>
          </cell>
          <cell r="F326" t="str">
            <v>SA</v>
          </cell>
          <cell r="G326" t="str">
            <v>Branch</v>
          </cell>
          <cell r="H326" t="str">
            <v>Network</v>
          </cell>
          <cell r="I326" t="str">
            <v>Net</v>
          </cell>
          <cell r="J326" t="str">
            <v>Old</v>
          </cell>
        </row>
        <row r="327">
          <cell r="A327">
            <v>542</v>
          </cell>
          <cell r="B327">
            <v>5921</v>
          </cell>
          <cell r="C327" t="str">
            <v>Strathalbyn</v>
          </cell>
          <cell r="D327" t="str">
            <v>2 Albyn Terrace</v>
          </cell>
          <cell r="E327" t="str">
            <v>Strathalbyn</v>
          </cell>
          <cell r="F327" t="str">
            <v>SA</v>
          </cell>
          <cell r="G327" t="str">
            <v>Branch</v>
          </cell>
          <cell r="H327" t="str">
            <v>Network</v>
          </cell>
          <cell r="I327" t="str">
            <v>Net</v>
          </cell>
          <cell r="J327" t="str">
            <v>Open</v>
          </cell>
        </row>
        <row r="328">
          <cell r="A328">
            <v>547</v>
          </cell>
          <cell r="B328" t="str">
            <v>5WBL</v>
          </cell>
          <cell r="C328" t="str">
            <v>Naracoorte</v>
          </cell>
          <cell r="D328" t="str">
            <v>56 Gordon St</v>
          </cell>
          <cell r="E328" t="str">
            <v>Naracoorte</v>
          </cell>
          <cell r="F328" t="str">
            <v>SA</v>
          </cell>
          <cell r="G328" t="str">
            <v>Residence</v>
          </cell>
          <cell r="H328" t="str">
            <v>Unknown</v>
          </cell>
          <cell r="I328" t="str">
            <v>Net</v>
          </cell>
          <cell r="J328" t="str">
            <v>Old</v>
          </cell>
        </row>
        <row r="329">
          <cell r="A329">
            <v>549</v>
          </cell>
          <cell r="B329" t="str">
            <v>5WBR</v>
          </cell>
          <cell r="C329" t="str">
            <v>Orroroo</v>
          </cell>
          <cell r="D329" t="str">
            <v>14 Fifth St</v>
          </cell>
          <cell r="E329" t="str">
            <v>Orroroo</v>
          </cell>
          <cell r="F329" t="str">
            <v>SA</v>
          </cell>
          <cell r="G329" t="str">
            <v>Residence</v>
          </cell>
          <cell r="H329" t="str">
            <v>Unknown</v>
          </cell>
          <cell r="I329" t="str">
            <v>Net</v>
          </cell>
          <cell r="J329" t="str">
            <v>Old</v>
          </cell>
        </row>
        <row r="330">
          <cell r="A330">
            <v>552</v>
          </cell>
          <cell r="B330" t="str">
            <v>5WEY</v>
          </cell>
          <cell r="C330" t="str">
            <v>Wingfield Store</v>
          </cell>
          <cell r="D330" t="str">
            <v>207-215 South Tce</v>
          </cell>
          <cell r="E330" t="str">
            <v>Wingfield</v>
          </cell>
          <cell r="F330" t="str">
            <v>SA</v>
          </cell>
          <cell r="G330" t="str">
            <v>Operational/Processing</v>
          </cell>
          <cell r="H330" t="str">
            <v>Non Network</v>
          </cell>
          <cell r="I330" t="str">
            <v>Net</v>
          </cell>
          <cell r="J330" t="str">
            <v>Open</v>
          </cell>
        </row>
        <row r="331">
          <cell r="A331">
            <v>575</v>
          </cell>
          <cell r="B331" t="str">
            <v>6WIG</v>
          </cell>
          <cell r="C331" t="str">
            <v>Mingenew Agency</v>
          </cell>
          <cell r="D331" t="str">
            <v>Railway Pde</v>
          </cell>
          <cell r="E331" t="str">
            <v>Mingenew</v>
          </cell>
          <cell r="F331" t="str">
            <v>WA</v>
          </cell>
          <cell r="G331" t="str">
            <v>Agency</v>
          </cell>
          <cell r="H331" t="str">
            <v>Unknown</v>
          </cell>
          <cell r="I331" t="str">
            <v>Net</v>
          </cell>
          <cell r="J331" t="str">
            <v>Old</v>
          </cell>
        </row>
        <row r="332">
          <cell r="A332">
            <v>584</v>
          </cell>
          <cell r="B332" t="str">
            <v>1WWB</v>
          </cell>
          <cell r="C332" t="str">
            <v>25 Queensbridge Street</v>
          </cell>
          <cell r="D332" t="str">
            <v>25 Queensbridge Street</v>
          </cell>
          <cell r="E332" t="str">
            <v>South Melbourne</v>
          </cell>
          <cell r="F332" t="str">
            <v>VIC</v>
          </cell>
          <cell r="G332" t="str">
            <v>Operational/Processing</v>
          </cell>
          <cell r="H332" t="str">
            <v>Non Network</v>
          </cell>
          <cell r="J332" t="str">
            <v>Current</v>
          </cell>
        </row>
        <row r="333">
          <cell r="A333">
            <v>586</v>
          </cell>
          <cell r="B333" t="str">
            <v>1WHJ</v>
          </cell>
          <cell r="C333" t="str">
            <v>Records Store Springvale</v>
          </cell>
          <cell r="D333" t="str">
            <v>16 - 18 Parsons Avenue</v>
          </cell>
          <cell r="E333" t="str">
            <v>Springvale</v>
          </cell>
          <cell r="F333" t="str">
            <v>VIC</v>
          </cell>
          <cell r="G333" t="str">
            <v>Operational/Processing</v>
          </cell>
          <cell r="H333" t="str">
            <v>Non Network</v>
          </cell>
          <cell r="I333" t="str">
            <v>Net</v>
          </cell>
          <cell r="J333" t="str">
            <v>Current</v>
          </cell>
        </row>
        <row r="334">
          <cell r="A334">
            <v>587</v>
          </cell>
          <cell r="B334" t="str">
            <v>1ADD</v>
          </cell>
          <cell r="C334" t="str">
            <v>Bnz House 395 Collins Street</v>
          </cell>
          <cell r="D334" t="str">
            <v>395 Collins Street</v>
          </cell>
          <cell r="E334" t="str">
            <v>Melbourne</v>
          </cell>
          <cell r="F334" t="str">
            <v>VIC</v>
          </cell>
          <cell r="G334" t="str">
            <v>Office/Administration</v>
          </cell>
          <cell r="H334" t="str">
            <v>Non Network</v>
          </cell>
          <cell r="I334" t="str">
            <v>Net</v>
          </cell>
          <cell r="J334" t="str">
            <v>Current</v>
          </cell>
        </row>
        <row r="335">
          <cell r="A335">
            <v>588</v>
          </cell>
          <cell r="B335">
            <v>2400</v>
          </cell>
          <cell r="C335" t="str">
            <v>Aberdeen</v>
          </cell>
          <cell r="D335" t="str">
            <v>Shop 1 Aberdeen Valley Fair, Aberdeen</v>
          </cell>
          <cell r="E335" t="str">
            <v>New England</v>
          </cell>
          <cell r="F335" t="str">
            <v>NSW</v>
          </cell>
          <cell r="G335" t="str">
            <v>Branch</v>
          </cell>
          <cell r="H335" t="str">
            <v>Network</v>
          </cell>
          <cell r="I335" t="str">
            <v>Net</v>
          </cell>
          <cell r="J335" t="str">
            <v>Expired</v>
          </cell>
        </row>
        <row r="336">
          <cell r="A336">
            <v>590</v>
          </cell>
          <cell r="B336">
            <v>2407</v>
          </cell>
          <cell r="C336" t="str">
            <v>Armidale</v>
          </cell>
          <cell r="D336" t="str">
            <v>Beardy &amp; Dangar Sts</v>
          </cell>
          <cell r="E336" t="str">
            <v>Armidale</v>
          </cell>
          <cell r="F336" t="str">
            <v>NSW</v>
          </cell>
          <cell r="G336" t="str">
            <v>Branch</v>
          </cell>
          <cell r="H336" t="str">
            <v>Network</v>
          </cell>
          <cell r="I336" t="str">
            <v>Net</v>
          </cell>
          <cell r="J336" t="str">
            <v>Current</v>
          </cell>
        </row>
        <row r="337">
          <cell r="A337">
            <v>592</v>
          </cell>
          <cell r="B337">
            <v>1098</v>
          </cell>
          <cell r="C337" t="str">
            <v>Australian National University</v>
          </cell>
          <cell r="D337" t="str">
            <v>Concessions Area, Australian National University</v>
          </cell>
          <cell r="E337" t="str">
            <v>Canberra</v>
          </cell>
          <cell r="F337" t="str">
            <v>ACT</v>
          </cell>
          <cell r="G337" t="str">
            <v>Automatic Teller Machine</v>
          </cell>
          <cell r="H337" t="str">
            <v>Network</v>
          </cell>
          <cell r="J337" t="str">
            <v>Expired</v>
          </cell>
        </row>
        <row r="338">
          <cell r="A338">
            <v>593</v>
          </cell>
          <cell r="B338">
            <v>2522</v>
          </cell>
          <cell r="C338" t="str">
            <v>Ballina</v>
          </cell>
          <cell r="D338" t="str">
            <v>115-125 River St</v>
          </cell>
          <cell r="E338" t="str">
            <v>Ballina</v>
          </cell>
          <cell r="F338" t="str">
            <v>NSW</v>
          </cell>
          <cell r="G338" t="str">
            <v>Branch</v>
          </cell>
          <cell r="H338" t="str">
            <v>Network</v>
          </cell>
          <cell r="I338" t="str">
            <v>Gross</v>
          </cell>
          <cell r="J338" t="str">
            <v>Current</v>
          </cell>
        </row>
        <row r="339">
          <cell r="A339">
            <v>594</v>
          </cell>
          <cell r="B339">
            <v>1552</v>
          </cell>
          <cell r="C339" t="str">
            <v>Barton-Act-Custom Fleet</v>
          </cell>
          <cell r="D339" t="str">
            <v>6A, 3Rd Floor, 39 Brisbane St</v>
          </cell>
          <cell r="E339" t="str">
            <v>Barton</v>
          </cell>
          <cell r="F339" t="str">
            <v>ACT</v>
          </cell>
          <cell r="G339" t="str">
            <v>Miscellaneous</v>
          </cell>
          <cell r="H339" t="str">
            <v>Network</v>
          </cell>
          <cell r="J339" t="str">
            <v>Expired</v>
          </cell>
        </row>
        <row r="340">
          <cell r="A340">
            <v>595</v>
          </cell>
          <cell r="B340">
            <v>2528</v>
          </cell>
          <cell r="C340" t="str">
            <v>Bateau Bay</v>
          </cell>
          <cell r="D340" t="str">
            <v>Shop 77 The Bay Village, The Entrance</v>
          </cell>
          <cell r="E340" t="str">
            <v>Bateau Bay</v>
          </cell>
          <cell r="F340" t="str">
            <v>NSW</v>
          </cell>
          <cell r="G340" t="str">
            <v>Branch</v>
          </cell>
          <cell r="H340" t="str">
            <v>Network</v>
          </cell>
          <cell r="I340" t="str">
            <v>Net</v>
          </cell>
          <cell r="J340" t="str">
            <v>Current</v>
          </cell>
        </row>
        <row r="341">
          <cell r="A341">
            <v>596</v>
          </cell>
          <cell r="B341">
            <v>2432</v>
          </cell>
          <cell r="C341" t="str">
            <v>Batemans Bay</v>
          </cell>
          <cell r="D341" t="str">
            <v>Cnr Orient St &amp; Beach Rd</v>
          </cell>
          <cell r="E341" t="str">
            <v>Batemans Bay</v>
          </cell>
          <cell r="F341" t="str">
            <v>NSW</v>
          </cell>
          <cell r="G341" t="str">
            <v>Branch</v>
          </cell>
          <cell r="H341" t="str">
            <v>Network</v>
          </cell>
          <cell r="I341" t="str">
            <v>Net</v>
          </cell>
          <cell r="J341" t="str">
            <v>Expired</v>
          </cell>
        </row>
        <row r="342">
          <cell r="A342">
            <v>597</v>
          </cell>
          <cell r="B342">
            <v>2135</v>
          </cell>
          <cell r="C342" t="str">
            <v>Baulkham Hills</v>
          </cell>
          <cell r="D342" t="str">
            <v>28 Old Northern Road</v>
          </cell>
          <cell r="E342" t="str">
            <v>Baulkham Hills</v>
          </cell>
          <cell r="F342" t="str">
            <v>NSW</v>
          </cell>
          <cell r="G342" t="str">
            <v>Branch</v>
          </cell>
          <cell r="H342" t="str">
            <v>Network</v>
          </cell>
          <cell r="I342" t="str">
            <v>Net</v>
          </cell>
          <cell r="J342" t="str">
            <v>Current</v>
          </cell>
        </row>
        <row r="343">
          <cell r="A343">
            <v>598</v>
          </cell>
          <cell r="B343">
            <v>2448</v>
          </cell>
          <cell r="C343" t="str">
            <v>Berrigan</v>
          </cell>
          <cell r="D343" t="str">
            <v>31 Chanter Street</v>
          </cell>
          <cell r="E343" t="str">
            <v>Berrigan</v>
          </cell>
          <cell r="F343" t="str">
            <v>NSW</v>
          </cell>
          <cell r="G343" t="str">
            <v>Branch</v>
          </cell>
          <cell r="H343" t="str">
            <v>Network</v>
          </cell>
          <cell r="I343" t="str">
            <v>Gross</v>
          </cell>
          <cell r="J343" t="str">
            <v>Current</v>
          </cell>
        </row>
        <row r="344">
          <cell r="A344">
            <v>599</v>
          </cell>
          <cell r="B344">
            <v>2435</v>
          </cell>
          <cell r="C344" t="str">
            <v>Berry</v>
          </cell>
          <cell r="D344" t="str">
            <v>106 Queen St</v>
          </cell>
          <cell r="E344" t="str">
            <v>Berry</v>
          </cell>
          <cell r="F344" t="str">
            <v>NSW</v>
          </cell>
          <cell r="G344" t="str">
            <v>Branch</v>
          </cell>
          <cell r="H344" t="str">
            <v>Network</v>
          </cell>
          <cell r="I344" t="str">
            <v>Gross</v>
          </cell>
          <cell r="J344" t="str">
            <v>Current</v>
          </cell>
        </row>
        <row r="345">
          <cell r="A345">
            <v>600</v>
          </cell>
          <cell r="B345">
            <v>2149</v>
          </cell>
          <cell r="C345" t="str">
            <v>Blacktown Money Cen &amp; Atm</v>
          </cell>
          <cell r="D345" t="str">
            <v>Shop 27A, Westpoint Marketown, Patrick St</v>
          </cell>
          <cell r="E345" t="str">
            <v>Blacktown</v>
          </cell>
          <cell r="F345" t="str">
            <v>NSW</v>
          </cell>
          <cell r="G345" t="str">
            <v>Branch</v>
          </cell>
          <cell r="H345" t="str">
            <v>Network</v>
          </cell>
          <cell r="I345" t="str">
            <v>Net</v>
          </cell>
          <cell r="J345" t="str">
            <v>Current</v>
          </cell>
        </row>
        <row r="346">
          <cell r="A346">
            <v>601</v>
          </cell>
          <cell r="B346">
            <v>2464</v>
          </cell>
          <cell r="C346" t="str">
            <v>Boggabri Service Centre</v>
          </cell>
          <cell r="D346" t="str">
            <v>135 Merton St</v>
          </cell>
          <cell r="E346" t="str">
            <v>Boggabri</v>
          </cell>
          <cell r="F346" t="str">
            <v>NSW</v>
          </cell>
          <cell r="G346" t="str">
            <v>Service Centre</v>
          </cell>
          <cell r="H346" t="str">
            <v>Network</v>
          </cell>
          <cell r="I346" t="str">
            <v>Gross</v>
          </cell>
          <cell r="J346" t="str">
            <v>Expired</v>
          </cell>
        </row>
        <row r="347">
          <cell r="A347">
            <v>602</v>
          </cell>
          <cell r="B347">
            <v>2457</v>
          </cell>
          <cell r="C347" t="str">
            <v>Bomaderry Service Centre</v>
          </cell>
          <cell r="D347" t="str">
            <v>67 Meroo Street</v>
          </cell>
          <cell r="E347" t="str">
            <v>Bomaderry</v>
          </cell>
          <cell r="F347" t="str">
            <v>NSW</v>
          </cell>
          <cell r="G347" t="str">
            <v>Service Centre</v>
          </cell>
          <cell r="H347" t="str">
            <v>Network</v>
          </cell>
          <cell r="I347" t="str">
            <v>Gross</v>
          </cell>
          <cell r="J347" t="str">
            <v>Current</v>
          </cell>
        </row>
        <row r="348">
          <cell r="A348">
            <v>603</v>
          </cell>
          <cell r="B348">
            <v>2140</v>
          </cell>
          <cell r="C348" t="str">
            <v>Bondi Junction BBC</v>
          </cell>
          <cell r="D348" t="str">
            <v>500 Oxford Street</v>
          </cell>
          <cell r="E348" t="str">
            <v>Bondi Junction</v>
          </cell>
          <cell r="F348" t="str">
            <v>NSW</v>
          </cell>
          <cell r="G348" t="str">
            <v>Business Banking Centre</v>
          </cell>
          <cell r="H348" t="str">
            <v>Network</v>
          </cell>
          <cell r="I348" t="str">
            <v>Gross</v>
          </cell>
          <cell r="J348" t="str">
            <v>Current</v>
          </cell>
        </row>
        <row r="349">
          <cell r="A349">
            <v>604</v>
          </cell>
          <cell r="B349">
            <v>2905</v>
          </cell>
          <cell r="C349" t="str">
            <v>Braddon</v>
          </cell>
          <cell r="D349" t="str">
            <v>Ground Floor, Cooyong &amp;, Cnr Cooyong &amp; Torrens St</v>
          </cell>
          <cell r="E349" t="str">
            <v>Braddon</v>
          </cell>
          <cell r="F349" t="str">
            <v>ACT</v>
          </cell>
          <cell r="G349" t="str">
            <v>Branch</v>
          </cell>
          <cell r="H349" t="str">
            <v>Network</v>
          </cell>
          <cell r="I349" t="str">
            <v>Net</v>
          </cell>
          <cell r="J349" t="str">
            <v>Current</v>
          </cell>
        </row>
        <row r="350">
          <cell r="A350">
            <v>605</v>
          </cell>
          <cell r="B350">
            <v>2166</v>
          </cell>
          <cell r="C350" t="str">
            <v>Brighton-Le Sands</v>
          </cell>
          <cell r="D350" t="str">
            <v>305 Bay Road</v>
          </cell>
          <cell r="E350" t="str">
            <v>Brighton-Le-Sands</v>
          </cell>
          <cell r="F350" t="str">
            <v>NSW</v>
          </cell>
          <cell r="G350" t="str">
            <v>Branch</v>
          </cell>
          <cell r="H350" t="str">
            <v>Network</v>
          </cell>
          <cell r="I350" t="str">
            <v>Net</v>
          </cell>
          <cell r="J350" t="str">
            <v>Current</v>
          </cell>
        </row>
        <row r="351">
          <cell r="A351">
            <v>606</v>
          </cell>
          <cell r="B351">
            <v>2021</v>
          </cell>
          <cell r="C351" t="str">
            <v>Broadway</v>
          </cell>
          <cell r="D351" t="str">
            <v>43-49 Mountain</v>
          </cell>
          <cell r="E351" t="str">
            <v>Broadway</v>
          </cell>
          <cell r="F351" t="str">
            <v>NSW</v>
          </cell>
          <cell r="G351" t="str">
            <v>Service Centre</v>
          </cell>
          <cell r="H351" t="str">
            <v>Network</v>
          </cell>
          <cell r="I351" t="str">
            <v>Gross</v>
          </cell>
          <cell r="J351" t="str">
            <v>Expired</v>
          </cell>
        </row>
        <row r="352">
          <cell r="A352">
            <v>607</v>
          </cell>
          <cell r="B352">
            <v>2146</v>
          </cell>
          <cell r="C352" t="str">
            <v>Brookvale Atm Id:2X67</v>
          </cell>
          <cell r="D352" t="str">
            <v>Warringah Mall Atm, Shop 142A, Warringah Mall</v>
          </cell>
          <cell r="E352" t="str">
            <v>Brookvale</v>
          </cell>
          <cell r="F352" t="str">
            <v>NSW</v>
          </cell>
          <cell r="G352" t="str">
            <v>Automatic Teller Machine</v>
          </cell>
          <cell r="H352" t="str">
            <v>Network</v>
          </cell>
          <cell r="I352" t="str">
            <v>Gross</v>
          </cell>
          <cell r="J352" t="str">
            <v>Open</v>
          </cell>
        </row>
        <row r="353">
          <cell r="A353">
            <v>608</v>
          </cell>
          <cell r="B353">
            <v>2147</v>
          </cell>
          <cell r="C353" t="str">
            <v>Brookvale -Management Suite</v>
          </cell>
          <cell r="D353" t="str">
            <v>521 Pittwater Rd</v>
          </cell>
          <cell r="E353" t="str">
            <v>Brookvale</v>
          </cell>
          <cell r="F353" t="str">
            <v>NSW</v>
          </cell>
          <cell r="G353" t="str">
            <v>Business Banking Centre</v>
          </cell>
          <cell r="H353" t="str">
            <v>Network</v>
          </cell>
          <cell r="I353" t="str">
            <v>Net</v>
          </cell>
          <cell r="J353" t="str">
            <v>Open</v>
          </cell>
        </row>
        <row r="354">
          <cell r="A354">
            <v>609</v>
          </cell>
          <cell r="B354">
            <v>2537</v>
          </cell>
          <cell r="C354" t="str">
            <v>Brunswick Heads</v>
          </cell>
          <cell r="D354" t="str">
            <v>Shop 3, 28-30 Mullumbimbi St</v>
          </cell>
          <cell r="E354" t="str">
            <v>Brunswick Heads</v>
          </cell>
          <cell r="F354" t="str">
            <v>NSW</v>
          </cell>
          <cell r="G354" t="str">
            <v>Branch</v>
          </cell>
          <cell r="H354" t="str">
            <v>Network</v>
          </cell>
          <cell r="I354" t="str">
            <v>Gross</v>
          </cell>
          <cell r="J354" t="str">
            <v>Expired</v>
          </cell>
        </row>
        <row r="355">
          <cell r="A355">
            <v>610</v>
          </cell>
          <cell r="B355">
            <v>2171</v>
          </cell>
          <cell r="C355" t="str">
            <v>Burwood BBC 74 Burwood Rd</v>
          </cell>
          <cell r="D355" t="str">
            <v>Suite 1, 74 Burwood Rd</v>
          </cell>
          <cell r="E355" t="str">
            <v>Burwood</v>
          </cell>
          <cell r="F355" t="str">
            <v>NSW</v>
          </cell>
          <cell r="G355" t="str">
            <v>Branch</v>
          </cell>
          <cell r="H355" t="str">
            <v>Network</v>
          </cell>
          <cell r="I355" t="str">
            <v>Gross</v>
          </cell>
          <cell r="J355" t="str">
            <v>Current</v>
          </cell>
        </row>
        <row r="356">
          <cell r="A356">
            <v>611</v>
          </cell>
          <cell r="B356">
            <v>2489</v>
          </cell>
          <cell r="C356" t="str">
            <v>Byron Bay</v>
          </cell>
          <cell r="D356" t="str">
            <v>Shops 1 &amp; 2, 33 Jonson Street</v>
          </cell>
          <cell r="E356" t="str">
            <v>Byron Bay</v>
          </cell>
          <cell r="F356" t="str">
            <v>NSW</v>
          </cell>
          <cell r="G356" t="str">
            <v>Branch</v>
          </cell>
          <cell r="H356" t="str">
            <v>Network</v>
          </cell>
          <cell r="I356" t="str">
            <v>Net</v>
          </cell>
          <cell r="J356" t="str">
            <v>Current</v>
          </cell>
        </row>
        <row r="357">
          <cell r="A357">
            <v>616</v>
          </cell>
          <cell r="B357">
            <v>2354</v>
          </cell>
          <cell r="C357" t="str">
            <v>Camperdown</v>
          </cell>
          <cell r="D357" t="str">
            <v>St John'S College, 8 A Missenden Road</v>
          </cell>
          <cell r="E357" t="str">
            <v>Camperdown</v>
          </cell>
          <cell r="F357" t="str">
            <v>NSW</v>
          </cell>
          <cell r="G357" t="str">
            <v>Branch</v>
          </cell>
          <cell r="H357" t="str">
            <v>Network</v>
          </cell>
          <cell r="I357" t="str">
            <v>Gross</v>
          </cell>
          <cell r="J357" t="str">
            <v>Current</v>
          </cell>
        </row>
        <row r="358">
          <cell r="A358">
            <v>617</v>
          </cell>
          <cell r="B358">
            <v>2121</v>
          </cell>
          <cell r="C358" t="str">
            <v>Campsie</v>
          </cell>
          <cell r="D358" t="str">
            <v>222 Beamish St</v>
          </cell>
          <cell r="E358" t="str">
            <v>Campsie</v>
          </cell>
          <cell r="F358" t="str">
            <v>NSW</v>
          </cell>
          <cell r="G358" t="str">
            <v>Branch</v>
          </cell>
          <cell r="H358" t="str">
            <v>Network</v>
          </cell>
          <cell r="I358" t="str">
            <v>Net</v>
          </cell>
          <cell r="J358" t="str">
            <v>Current</v>
          </cell>
        </row>
        <row r="359">
          <cell r="A359">
            <v>618</v>
          </cell>
          <cell r="B359">
            <v>2901</v>
          </cell>
          <cell r="C359" t="str">
            <v>Canberra Bbc-91 Northbour</v>
          </cell>
          <cell r="D359" t="str">
            <v>Canberra Bbc, 91 Northbourne Ave</v>
          </cell>
          <cell r="E359" t="str">
            <v>Turner</v>
          </cell>
          <cell r="F359" t="str">
            <v>ACT</v>
          </cell>
          <cell r="G359" t="str">
            <v>Business Banking Centre</v>
          </cell>
          <cell r="H359" t="str">
            <v>Network</v>
          </cell>
          <cell r="J359" t="str">
            <v>Current</v>
          </cell>
        </row>
        <row r="360">
          <cell r="A360">
            <v>619</v>
          </cell>
          <cell r="B360">
            <v>2962</v>
          </cell>
          <cell r="C360" t="str">
            <v>Canberra 39 London Circuit</v>
          </cell>
          <cell r="D360" t="str">
            <v>39 London Circuit</v>
          </cell>
          <cell r="E360" t="str">
            <v>Canberra City</v>
          </cell>
          <cell r="F360" t="str">
            <v>ACT</v>
          </cell>
          <cell r="G360" t="str">
            <v>Branch</v>
          </cell>
          <cell r="H360" t="str">
            <v>Network</v>
          </cell>
          <cell r="I360" t="str">
            <v>Net</v>
          </cell>
          <cell r="J360" t="str">
            <v>Current</v>
          </cell>
        </row>
        <row r="361">
          <cell r="A361">
            <v>620</v>
          </cell>
          <cell r="B361">
            <v>2920</v>
          </cell>
          <cell r="C361" t="str">
            <v>Canberra Rudd St</v>
          </cell>
          <cell r="D361" t="str">
            <v>10 Rudd St</v>
          </cell>
          <cell r="E361" t="str">
            <v>Canberra</v>
          </cell>
          <cell r="F361" t="str">
            <v>ACT</v>
          </cell>
          <cell r="G361" t="str">
            <v>Business Banking Centre</v>
          </cell>
          <cell r="H361" t="str">
            <v>Network</v>
          </cell>
          <cell r="I361" t="str">
            <v>Net</v>
          </cell>
          <cell r="J361" t="str">
            <v>Current</v>
          </cell>
        </row>
        <row r="362">
          <cell r="A362">
            <v>621</v>
          </cell>
          <cell r="B362">
            <v>2920</v>
          </cell>
          <cell r="C362" t="str">
            <v>Canberra Rudd St Car Prk</v>
          </cell>
          <cell r="D362" t="str">
            <v>10 Rudd St</v>
          </cell>
          <cell r="E362" t="str">
            <v>Canberra</v>
          </cell>
          <cell r="F362" t="str">
            <v>ACT</v>
          </cell>
          <cell r="G362" t="str">
            <v>Parking</v>
          </cell>
          <cell r="H362" t="str">
            <v>Network</v>
          </cell>
          <cell r="J362" t="str">
            <v>Open</v>
          </cell>
        </row>
        <row r="363">
          <cell r="A363">
            <v>622</v>
          </cell>
          <cell r="B363">
            <v>1098</v>
          </cell>
          <cell r="C363" t="str">
            <v>Canberra Centre Atm Id:2X</v>
          </cell>
          <cell r="D363" t="str">
            <v>Canberra Centre Atm, Atm 3, Civic Square</v>
          </cell>
          <cell r="E363" t="str">
            <v>Canberra</v>
          </cell>
          <cell r="F363" t="str">
            <v>ACT</v>
          </cell>
          <cell r="G363" t="str">
            <v>Automatic Teller Machine</v>
          </cell>
          <cell r="H363" t="str">
            <v>Network</v>
          </cell>
          <cell r="I363" t="str">
            <v>Gross</v>
          </cell>
          <cell r="J363" t="str">
            <v>Current</v>
          </cell>
        </row>
        <row r="364">
          <cell r="A364">
            <v>623</v>
          </cell>
          <cell r="B364">
            <v>2186</v>
          </cell>
          <cell r="C364" t="str">
            <v>Carlingford</v>
          </cell>
          <cell r="D364" t="str">
            <v>Shop 2, 821-825 Pennant Hills Road</v>
          </cell>
          <cell r="E364" t="str">
            <v>Carlingford</v>
          </cell>
          <cell r="F364" t="str">
            <v>NSW</v>
          </cell>
          <cell r="G364" t="str">
            <v>Branch</v>
          </cell>
          <cell r="H364" t="str">
            <v>Network</v>
          </cell>
          <cell r="I364" t="str">
            <v>Net</v>
          </cell>
          <cell r="J364" t="str">
            <v>Due</v>
          </cell>
        </row>
        <row r="365">
          <cell r="A365">
            <v>624</v>
          </cell>
          <cell r="B365">
            <v>2506</v>
          </cell>
          <cell r="C365" t="str">
            <v>Casino</v>
          </cell>
          <cell r="D365" t="str">
            <v>119 Barker St</v>
          </cell>
          <cell r="E365" t="str">
            <v>Casino</v>
          </cell>
          <cell r="F365" t="str">
            <v>NSW</v>
          </cell>
          <cell r="G365" t="str">
            <v>Branch</v>
          </cell>
          <cell r="H365" t="str">
            <v>Network</v>
          </cell>
          <cell r="I365" t="str">
            <v>Net</v>
          </cell>
          <cell r="J365" t="str">
            <v>Current</v>
          </cell>
        </row>
        <row r="366">
          <cell r="A366">
            <v>625</v>
          </cell>
          <cell r="B366">
            <v>2167</v>
          </cell>
          <cell r="C366" t="str">
            <v>Castle H VIC Pk Unit 39</v>
          </cell>
          <cell r="D366" t="str">
            <v>Unit 39, 8 Victoria Ave</v>
          </cell>
          <cell r="E366" t="str">
            <v>Castle Hill</v>
          </cell>
          <cell r="F366" t="str">
            <v>NSW</v>
          </cell>
          <cell r="G366" t="str">
            <v>Business Banking Centre</v>
          </cell>
          <cell r="H366" t="str">
            <v>Network</v>
          </cell>
          <cell r="I366" t="str">
            <v>Net</v>
          </cell>
          <cell r="J366" t="str">
            <v>Current</v>
          </cell>
        </row>
        <row r="367">
          <cell r="A367">
            <v>626</v>
          </cell>
          <cell r="B367">
            <v>2167</v>
          </cell>
          <cell r="C367" t="str">
            <v>Castle H VIC Pk Unit 4</v>
          </cell>
          <cell r="D367" t="str">
            <v>Unit 4, 8 Victoria Ave</v>
          </cell>
          <cell r="E367" t="str">
            <v>Castle Hill</v>
          </cell>
          <cell r="F367" t="str">
            <v>NSW</v>
          </cell>
          <cell r="G367" t="str">
            <v>Miscellaneous</v>
          </cell>
          <cell r="H367" t="str">
            <v>Network</v>
          </cell>
          <cell r="I367" t="str">
            <v>Net</v>
          </cell>
          <cell r="J367" t="str">
            <v>Current</v>
          </cell>
        </row>
        <row r="368">
          <cell r="A368">
            <v>627</v>
          </cell>
          <cell r="B368">
            <v>2167</v>
          </cell>
          <cell r="C368" t="str">
            <v>Castle H VIC Pk Unit 41 (1St F</v>
          </cell>
          <cell r="D368" t="str">
            <v>Unit 41, 8 Victoria Ave</v>
          </cell>
          <cell r="E368" t="str">
            <v>Castle Hill</v>
          </cell>
          <cell r="F368" t="str">
            <v>NSW</v>
          </cell>
          <cell r="G368" t="str">
            <v>Miscellaneous</v>
          </cell>
          <cell r="H368" t="str">
            <v>Network</v>
          </cell>
          <cell r="I368" t="str">
            <v>Net</v>
          </cell>
          <cell r="J368" t="str">
            <v>Current</v>
          </cell>
        </row>
        <row r="369">
          <cell r="A369">
            <v>628</v>
          </cell>
          <cell r="B369">
            <v>2155</v>
          </cell>
          <cell r="C369" t="str">
            <v>Castle Hill</v>
          </cell>
          <cell r="D369" t="str">
            <v>Cnr Old Castle Hill Rd &amp;</v>
          </cell>
          <cell r="E369" t="str">
            <v>Castle Hill</v>
          </cell>
          <cell r="F369" t="str">
            <v>NSW</v>
          </cell>
          <cell r="G369" t="str">
            <v>Branch</v>
          </cell>
          <cell r="H369" t="str">
            <v>Network</v>
          </cell>
          <cell r="I369" t="str">
            <v>Net</v>
          </cell>
          <cell r="J369" t="str">
            <v>Current</v>
          </cell>
        </row>
        <row r="370">
          <cell r="A370">
            <v>629</v>
          </cell>
          <cell r="B370">
            <v>2020</v>
          </cell>
          <cell r="C370" t="str">
            <v>Sydney, Castlereagh &amp; Hnt</v>
          </cell>
          <cell r="D370" t="str">
            <v>1 Castlereagh St</v>
          </cell>
          <cell r="E370" t="str">
            <v>Sydney</v>
          </cell>
          <cell r="F370" t="str">
            <v>NSW</v>
          </cell>
          <cell r="G370" t="str">
            <v>Miscellaneous</v>
          </cell>
          <cell r="H370" t="str">
            <v>Network</v>
          </cell>
          <cell r="I370" t="str">
            <v>Net</v>
          </cell>
          <cell r="J370" t="str">
            <v>Current</v>
          </cell>
        </row>
        <row r="371">
          <cell r="A371">
            <v>630</v>
          </cell>
          <cell r="B371">
            <v>1765</v>
          </cell>
          <cell r="C371" t="str">
            <v>Sydney, Centennial Plaza</v>
          </cell>
          <cell r="D371" t="str">
            <v>300 Elizabeth St</v>
          </cell>
          <cell r="E371" t="str">
            <v>Sydney</v>
          </cell>
          <cell r="F371" t="str">
            <v>NSW</v>
          </cell>
          <cell r="G371" t="str">
            <v>Office/Branch</v>
          </cell>
          <cell r="H371" t="str">
            <v>Non Network</v>
          </cell>
          <cell r="I371" t="str">
            <v>Net</v>
          </cell>
          <cell r="J371" t="str">
            <v>Current</v>
          </cell>
        </row>
        <row r="372">
          <cell r="A372">
            <v>631</v>
          </cell>
          <cell r="B372">
            <v>2512</v>
          </cell>
          <cell r="C372" t="str">
            <v>Cessnock</v>
          </cell>
          <cell r="D372" t="str">
            <v>75 Vincent St</v>
          </cell>
          <cell r="E372" t="str">
            <v>Cessnock</v>
          </cell>
          <cell r="F372" t="str">
            <v>NSW</v>
          </cell>
          <cell r="G372" t="str">
            <v>Branch</v>
          </cell>
          <cell r="H372" t="str">
            <v>Network</v>
          </cell>
          <cell r="I372" t="str">
            <v>Net</v>
          </cell>
          <cell r="J372" t="str">
            <v>Current</v>
          </cell>
        </row>
        <row r="373">
          <cell r="A373">
            <v>632</v>
          </cell>
          <cell r="B373">
            <v>2441</v>
          </cell>
          <cell r="C373" t="str">
            <v>Charles Stuart Uni (Bathurst)</v>
          </cell>
          <cell r="D373" t="str">
            <v>Mitchell Campus</v>
          </cell>
          <cell r="E373" t="str">
            <v>Bathurst</v>
          </cell>
          <cell r="F373" t="str">
            <v>NSW</v>
          </cell>
          <cell r="G373" t="str">
            <v>Agency</v>
          </cell>
          <cell r="H373" t="str">
            <v>Network</v>
          </cell>
          <cell r="I373" t="str">
            <v>Net</v>
          </cell>
          <cell r="J373" t="str">
            <v>Due</v>
          </cell>
        </row>
        <row r="374">
          <cell r="A374">
            <v>633</v>
          </cell>
          <cell r="B374">
            <v>2882</v>
          </cell>
          <cell r="C374" t="str">
            <v>Charles Sturt Uni (Wagga)</v>
          </cell>
          <cell r="D374" t="str">
            <v>Booroma Campus</v>
          </cell>
          <cell r="E374" t="str">
            <v>Wagga Wagga</v>
          </cell>
          <cell r="F374" t="str">
            <v>NSW</v>
          </cell>
          <cell r="G374" t="str">
            <v>Agency</v>
          </cell>
          <cell r="H374" t="str">
            <v>Network</v>
          </cell>
          <cell r="I374" t="str">
            <v>Net</v>
          </cell>
          <cell r="J374" t="str">
            <v>Current</v>
          </cell>
        </row>
        <row r="375">
          <cell r="A375">
            <v>634</v>
          </cell>
          <cell r="B375">
            <v>2514</v>
          </cell>
          <cell r="C375" t="str">
            <v>Charlestown</v>
          </cell>
          <cell r="D375" t="str">
            <v>173-175 Pacific Highway</v>
          </cell>
          <cell r="E375" t="str">
            <v>Charlestown</v>
          </cell>
          <cell r="F375" t="str">
            <v>NSW</v>
          </cell>
          <cell r="G375" t="str">
            <v>Branch</v>
          </cell>
          <cell r="H375" t="str">
            <v>Network</v>
          </cell>
          <cell r="I375" t="str">
            <v>Net</v>
          </cell>
          <cell r="J375" t="str">
            <v>Current</v>
          </cell>
        </row>
        <row r="376">
          <cell r="A376">
            <v>635</v>
          </cell>
          <cell r="B376">
            <v>2514</v>
          </cell>
          <cell r="C376" t="str">
            <v>Charlestown Atm Id: 2X31</v>
          </cell>
          <cell r="D376" t="str">
            <v>Charlestown Square, 173-175 Pacific Highway</v>
          </cell>
          <cell r="E376" t="str">
            <v>Charlestown</v>
          </cell>
          <cell r="F376" t="str">
            <v>NSW</v>
          </cell>
          <cell r="G376" t="str">
            <v>Automatic Teller Machine</v>
          </cell>
          <cell r="H376" t="str">
            <v>Network</v>
          </cell>
          <cell r="I376" t="str">
            <v>Net</v>
          </cell>
          <cell r="J376" t="str">
            <v>Expired</v>
          </cell>
        </row>
        <row r="377">
          <cell r="A377">
            <v>636</v>
          </cell>
          <cell r="B377">
            <v>2531</v>
          </cell>
          <cell r="C377" t="str">
            <v>Charlestown Money Centre</v>
          </cell>
          <cell r="D377" t="str">
            <v>Shop 238, Charlestown Square</v>
          </cell>
          <cell r="E377" t="str">
            <v>Charlestown</v>
          </cell>
          <cell r="F377" t="str">
            <v>NSW</v>
          </cell>
          <cell r="G377" t="str">
            <v>Branch</v>
          </cell>
          <cell r="H377" t="str">
            <v>Network</v>
          </cell>
          <cell r="I377" t="str">
            <v>Net</v>
          </cell>
          <cell r="J377" t="str">
            <v>Current</v>
          </cell>
        </row>
        <row r="378">
          <cell r="A378">
            <v>637</v>
          </cell>
          <cell r="B378">
            <v>2201</v>
          </cell>
          <cell r="C378" t="str">
            <v>Chatswood</v>
          </cell>
          <cell r="D378" t="str">
            <v>300 Victoria Av</v>
          </cell>
          <cell r="E378" t="str">
            <v>Chatswood</v>
          </cell>
          <cell r="F378" t="str">
            <v>NSW</v>
          </cell>
          <cell r="G378" t="str">
            <v>Branch</v>
          </cell>
          <cell r="H378" t="str">
            <v>Network</v>
          </cell>
          <cell r="I378" t="str">
            <v>Net</v>
          </cell>
          <cell r="J378" t="str">
            <v>Current</v>
          </cell>
        </row>
        <row r="379">
          <cell r="A379">
            <v>638</v>
          </cell>
          <cell r="B379">
            <v>2165</v>
          </cell>
          <cell r="C379" t="str">
            <v>Chatswood DCB - 799 Pacific Hi</v>
          </cell>
          <cell r="D379" t="str">
            <v>Citadel Towers, Tower B, 799 Pacific Hwy &amp; Victoria St</v>
          </cell>
          <cell r="E379" t="str">
            <v>Chatswood</v>
          </cell>
          <cell r="F379" t="str">
            <v>NSW</v>
          </cell>
          <cell r="G379" t="str">
            <v>Business Banking Centre</v>
          </cell>
          <cell r="H379" t="str">
            <v>Network</v>
          </cell>
          <cell r="I379" t="str">
            <v>Net</v>
          </cell>
          <cell r="J379" t="str">
            <v>Current</v>
          </cell>
        </row>
        <row r="380">
          <cell r="A380">
            <v>639</v>
          </cell>
          <cell r="B380">
            <v>2165</v>
          </cell>
          <cell r="C380" t="str">
            <v>Chatswood Car Prk(5 Spac)</v>
          </cell>
          <cell r="D380" t="str">
            <v>Citadel Towers, Pacific Highway &amp; Victoria St</v>
          </cell>
          <cell r="E380" t="str">
            <v>Chatswood</v>
          </cell>
          <cell r="F380" t="str">
            <v>NSW</v>
          </cell>
          <cell r="G380" t="str">
            <v>Parking</v>
          </cell>
          <cell r="H380" t="str">
            <v>Network</v>
          </cell>
          <cell r="I380" t="str">
            <v>Net</v>
          </cell>
          <cell r="J380" t="str">
            <v>Current</v>
          </cell>
        </row>
        <row r="381">
          <cell r="A381">
            <v>640</v>
          </cell>
          <cell r="B381">
            <v>2196</v>
          </cell>
          <cell r="C381" t="str">
            <v>Cherrybrook</v>
          </cell>
          <cell r="D381" t="str">
            <v>Shop 6, Cherrybrook Shopping Centre</v>
          </cell>
          <cell r="E381" t="str">
            <v>Cherrybrook</v>
          </cell>
          <cell r="F381" t="str">
            <v>NSW</v>
          </cell>
          <cell r="G381" t="str">
            <v>Branch</v>
          </cell>
          <cell r="H381" t="str">
            <v>Network</v>
          </cell>
          <cell r="I381" t="str">
            <v>Net</v>
          </cell>
          <cell r="J381" t="str">
            <v>Current</v>
          </cell>
        </row>
        <row r="382">
          <cell r="A382">
            <v>641</v>
          </cell>
          <cell r="B382">
            <v>2907</v>
          </cell>
          <cell r="C382" t="str">
            <v>Chisholm</v>
          </cell>
          <cell r="D382" t="str">
            <v>Chisholm Shopping Centre, 62 Halley St</v>
          </cell>
          <cell r="E382" t="str">
            <v>Chisholm</v>
          </cell>
          <cell r="F382" t="str">
            <v>ACT</v>
          </cell>
          <cell r="G382" t="str">
            <v>Service Centre</v>
          </cell>
          <cell r="H382" t="str">
            <v>Network</v>
          </cell>
          <cell r="I382" t="str">
            <v>Net</v>
          </cell>
          <cell r="J382" t="str">
            <v>Expired</v>
          </cell>
        </row>
        <row r="383">
          <cell r="A383">
            <v>642</v>
          </cell>
          <cell r="B383">
            <v>2027</v>
          </cell>
          <cell r="C383" t="str">
            <v>Sydney, Circular Quay</v>
          </cell>
          <cell r="D383" t="str">
            <v>15-17 Young St</v>
          </cell>
          <cell r="E383" t="str">
            <v>Sydney</v>
          </cell>
          <cell r="F383" t="str">
            <v>NSW</v>
          </cell>
          <cell r="G383" t="str">
            <v>Branch</v>
          </cell>
          <cell r="H383" t="str">
            <v>Network</v>
          </cell>
          <cell r="I383" t="str">
            <v>Net</v>
          </cell>
          <cell r="J383" t="str">
            <v>Current</v>
          </cell>
        </row>
        <row r="384">
          <cell r="A384">
            <v>643</v>
          </cell>
          <cell r="B384">
            <v>2025</v>
          </cell>
          <cell r="C384" t="str">
            <v>Sydney, City Tattersals</v>
          </cell>
          <cell r="D384" t="str">
            <v>City Tattersals, 196 Pitt St</v>
          </cell>
          <cell r="E384" t="str">
            <v>Sydney</v>
          </cell>
          <cell r="F384" t="str">
            <v>NSW</v>
          </cell>
          <cell r="G384" t="str">
            <v>Branch</v>
          </cell>
          <cell r="H384" t="str">
            <v>Network</v>
          </cell>
          <cell r="I384" t="str">
            <v>Net</v>
          </cell>
          <cell r="J384" t="str">
            <v>Current</v>
          </cell>
        </row>
        <row r="385">
          <cell r="A385">
            <v>644</v>
          </cell>
          <cell r="B385">
            <v>2032</v>
          </cell>
          <cell r="C385" t="str">
            <v>Sydney, Clarence St. -1St Floo</v>
          </cell>
          <cell r="D385" t="str">
            <v>64 Clarence St</v>
          </cell>
          <cell r="E385" t="str">
            <v>Sydney</v>
          </cell>
          <cell r="F385" t="str">
            <v>NSW</v>
          </cell>
          <cell r="G385" t="str">
            <v>Branch</v>
          </cell>
          <cell r="H385" t="str">
            <v>Network</v>
          </cell>
          <cell r="I385" t="str">
            <v>Net</v>
          </cell>
          <cell r="J385" t="str">
            <v>Expired</v>
          </cell>
        </row>
        <row r="386">
          <cell r="A386">
            <v>645</v>
          </cell>
          <cell r="B386">
            <v>2032</v>
          </cell>
          <cell r="C386" t="str">
            <v>Sydney, Clarence St. -Grd Floo</v>
          </cell>
          <cell r="D386" t="str">
            <v>64 Clarence St</v>
          </cell>
          <cell r="E386" t="str">
            <v>Sydney</v>
          </cell>
          <cell r="F386" t="str">
            <v>NSW</v>
          </cell>
          <cell r="G386" t="str">
            <v>Miscellaneous</v>
          </cell>
          <cell r="H386" t="str">
            <v>Network</v>
          </cell>
          <cell r="I386" t="str">
            <v>Net</v>
          </cell>
          <cell r="J386" t="str">
            <v>Expired</v>
          </cell>
        </row>
        <row r="387">
          <cell r="A387">
            <v>646</v>
          </cell>
          <cell r="B387">
            <v>2551</v>
          </cell>
          <cell r="C387" t="str">
            <v>Coffs Harbour</v>
          </cell>
          <cell r="D387" t="str">
            <v>42 City Centre Mall</v>
          </cell>
          <cell r="E387" t="str">
            <v>Coffs Harbour Nsw</v>
          </cell>
          <cell r="F387" t="str">
            <v>NSW</v>
          </cell>
          <cell r="G387" t="str">
            <v>Branch</v>
          </cell>
          <cell r="H387" t="str">
            <v>Network</v>
          </cell>
          <cell r="I387" t="str">
            <v>Net</v>
          </cell>
          <cell r="J387" t="str">
            <v>Expired</v>
          </cell>
        </row>
        <row r="388">
          <cell r="A388">
            <v>647</v>
          </cell>
          <cell r="B388">
            <v>2566</v>
          </cell>
          <cell r="C388" t="str">
            <v>Corrimal</v>
          </cell>
          <cell r="D388" t="str">
            <v>237 Princes Highway</v>
          </cell>
          <cell r="E388" t="str">
            <v>Corrimal</v>
          </cell>
          <cell r="F388" t="str">
            <v>NSW</v>
          </cell>
          <cell r="G388" t="str">
            <v>Branch</v>
          </cell>
          <cell r="H388" t="str">
            <v>Network</v>
          </cell>
          <cell r="I388" t="str">
            <v>Gross</v>
          </cell>
          <cell r="J388" t="str">
            <v>Current</v>
          </cell>
        </row>
        <row r="389">
          <cell r="A389">
            <v>648</v>
          </cell>
          <cell r="B389">
            <v>2212</v>
          </cell>
          <cell r="C389" t="str">
            <v>Crows Nest</v>
          </cell>
          <cell r="D389" t="str">
            <v>28-32 Willoughby Road</v>
          </cell>
          <cell r="E389" t="str">
            <v>Crows Nest</v>
          </cell>
          <cell r="F389" t="str">
            <v>NSW</v>
          </cell>
          <cell r="G389" t="str">
            <v>Branch</v>
          </cell>
          <cell r="H389" t="str">
            <v>Network</v>
          </cell>
          <cell r="I389" t="str">
            <v>Net</v>
          </cell>
          <cell r="J389" t="str">
            <v>Current</v>
          </cell>
        </row>
        <row r="390">
          <cell r="A390">
            <v>649</v>
          </cell>
          <cell r="B390">
            <v>2554</v>
          </cell>
          <cell r="C390" t="str">
            <v>Culburra Beach</v>
          </cell>
          <cell r="D390" t="str">
            <v>177 Prince Edward Ave</v>
          </cell>
          <cell r="E390" t="str">
            <v>Culburra</v>
          </cell>
          <cell r="F390" t="str">
            <v>NSW</v>
          </cell>
          <cell r="G390" t="str">
            <v>Service Centre</v>
          </cell>
          <cell r="H390" t="str">
            <v>Network</v>
          </cell>
          <cell r="I390" t="str">
            <v>Net</v>
          </cell>
          <cell r="J390" t="str">
            <v>Open</v>
          </cell>
        </row>
        <row r="391">
          <cell r="A391">
            <v>650</v>
          </cell>
          <cell r="B391">
            <v>2569</v>
          </cell>
          <cell r="C391" t="str">
            <v>Dapto</v>
          </cell>
          <cell r="D391" t="str">
            <v>47 Princess Highway</v>
          </cell>
          <cell r="E391" t="str">
            <v>Dapto</v>
          </cell>
          <cell r="F391" t="str">
            <v>NSW</v>
          </cell>
          <cell r="G391" t="str">
            <v>Branch</v>
          </cell>
          <cell r="H391" t="str">
            <v>Network</v>
          </cell>
          <cell r="I391" t="str">
            <v>Gross</v>
          </cell>
          <cell r="J391" t="str">
            <v>Current</v>
          </cell>
        </row>
        <row r="392">
          <cell r="A392">
            <v>651</v>
          </cell>
          <cell r="B392">
            <v>2967</v>
          </cell>
          <cell r="C392" t="str">
            <v>Dickson</v>
          </cell>
          <cell r="D392" t="str">
            <v>1 Dickson Place</v>
          </cell>
          <cell r="E392" t="str">
            <v>Dickson</v>
          </cell>
          <cell r="F392" t="str">
            <v>ACT</v>
          </cell>
          <cell r="G392" t="str">
            <v>Branch</v>
          </cell>
          <cell r="H392" t="str">
            <v>Network</v>
          </cell>
          <cell r="I392" t="str">
            <v>Net</v>
          </cell>
          <cell r="J392" t="str">
            <v>Current</v>
          </cell>
        </row>
        <row r="393">
          <cell r="A393">
            <v>652</v>
          </cell>
          <cell r="B393">
            <v>2561</v>
          </cell>
          <cell r="C393" t="str">
            <v>Dorrigo</v>
          </cell>
          <cell r="D393" t="str">
            <v>49 Hickory Street</v>
          </cell>
          <cell r="E393" t="str">
            <v>Dorrigo</v>
          </cell>
          <cell r="F393" t="str">
            <v>NSW</v>
          </cell>
          <cell r="G393" t="str">
            <v>Branch</v>
          </cell>
          <cell r="H393" t="str">
            <v>Network</v>
          </cell>
          <cell r="I393" t="str">
            <v>Gross</v>
          </cell>
          <cell r="J393" t="str">
            <v>Current</v>
          </cell>
        </row>
        <row r="394">
          <cell r="A394">
            <v>653</v>
          </cell>
          <cell r="B394">
            <v>2240</v>
          </cell>
          <cell r="C394" t="str">
            <v>Dural Branch &amp; BBC</v>
          </cell>
          <cell r="D394" t="str">
            <v>Dural Branch &amp; Bbc, 524 Old Northern Rd</v>
          </cell>
          <cell r="E394" t="str">
            <v>Dural</v>
          </cell>
          <cell r="F394" t="str">
            <v>NSW</v>
          </cell>
          <cell r="G394" t="str">
            <v>Branch</v>
          </cell>
          <cell r="H394" t="str">
            <v>Network</v>
          </cell>
          <cell r="I394" t="str">
            <v>Net</v>
          </cell>
          <cell r="J394" t="str">
            <v>Current</v>
          </cell>
        </row>
        <row r="395">
          <cell r="A395">
            <v>654</v>
          </cell>
          <cell r="B395">
            <v>2570</v>
          </cell>
          <cell r="C395" t="str">
            <v>East Maitland</v>
          </cell>
          <cell r="D395" t="str">
            <v>98 Lawes St</v>
          </cell>
          <cell r="E395" t="str">
            <v>East Maitland</v>
          </cell>
          <cell r="F395" t="str">
            <v>NSW</v>
          </cell>
          <cell r="G395" t="str">
            <v>Branch</v>
          </cell>
          <cell r="H395" t="str">
            <v>Network</v>
          </cell>
          <cell r="I395" t="str">
            <v>Net</v>
          </cell>
          <cell r="J395" t="str">
            <v>Current</v>
          </cell>
        </row>
        <row r="396">
          <cell r="A396">
            <v>655</v>
          </cell>
          <cell r="B396">
            <v>2204</v>
          </cell>
          <cell r="C396" t="str">
            <v>Eastwood-163 Rowe St</v>
          </cell>
          <cell r="D396" t="str">
            <v>163 Rowe St</v>
          </cell>
          <cell r="E396" t="str">
            <v>Eastwood</v>
          </cell>
          <cell r="F396" t="str">
            <v>NSW</v>
          </cell>
          <cell r="G396" t="str">
            <v>Business Banking Centre</v>
          </cell>
          <cell r="H396" t="str">
            <v>Network</v>
          </cell>
          <cell r="I396" t="str">
            <v>Net</v>
          </cell>
          <cell r="J396" t="str">
            <v>Current</v>
          </cell>
        </row>
        <row r="397">
          <cell r="A397">
            <v>656</v>
          </cell>
          <cell r="B397">
            <v>2204</v>
          </cell>
          <cell r="C397" t="str">
            <v>Eastwood Management Suite</v>
          </cell>
          <cell r="D397" t="str">
            <v>10 East Parade</v>
          </cell>
          <cell r="E397" t="str">
            <v>Eastwood</v>
          </cell>
          <cell r="F397" t="str">
            <v>NSW</v>
          </cell>
          <cell r="G397" t="str">
            <v>Business Banking Centre</v>
          </cell>
          <cell r="H397" t="str">
            <v>Network</v>
          </cell>
          <cell r="I397" t="str">
            <v>Gross</v>
          </cell>
          <cell r="J397" t="str">
            <v>Current</v>
          </cell>
        </row>
        <row r="398">
          <cell r="A398">
            <v>657</v>
          </cell>
          <cell r="B398">
            <v>2261</v>
          </cell>
          <cell r="C398" t="str">
            <v>Edgecliff</v>
          </cell>
          <cell r="D398" t="str">
            <v>Shop 1, 203-233 New South Wales Rd</v>
          </cell>
          <cell r="E398" t="str">
            <v>Edgecliff</v>
          </cell>
          <cell r="F398" t="str">
            <v>NSW</v>
          </cell>
          <cell r="G398" t="str">
            <v>Branch</v>
          </cell>
          <cell r="H398" t="str">
            <v>Network</v>
          </cell>
          <cell r="I398" t="str">
            <v>Gross</v>
          </cell>
          <cell r="J398" t="str">
            <v>Current</v>
          </cell>
        </row>
        <row r="399">
          <cell r="A399">
            <v>658</v>
          </cell>
          <cell r="B399">
            <v>2030</v>
          </cell>
          <cell r="C399" t="str">
            <v>Sydney, Elizabeth &amp; King</v>
          </cell>
          <cell r="D399" t="str">
            <v>75 Elizabeth St</v>
          </cell>
          <cell r="E399" t="str">
            <v>Sydney</v>
          </cell>
          <cell r="F399" t="str">
            <v>NSW</v>
          </cell>
          <cell r="G399" t="str">
            <v>Business Banking Centre</v>
          </cell>
          <cell r="H399" t="str">
            <v>Network</v>
          </cell>
          <cell r="I399" t="str">
            <v>Net</v>
          </cell>
          <cell r="J399" t="str">
            <v>Current</v>
          </cell>
        </row>
        <row r="400">
          <cell r="A400">
            <v>659</v>
          </cell>
          <cell r="B400">
            <v>2582</v>
          </cell>
          <cell r="C400" t="str">
            <v>Emu Plains</v>
          </cell>
          <cell r="D400" t="str">
            <v>Shp 3 Lennox Shopping Centre, Cnr Great Western Highway</v>
          </cell>
          <cell r="E400" t="str">
            <v>Emu Plains</v>
          </cell>
          <cell r="F400" t="str">
            <v>NSW</v>
          </cell>
          <cell r="G400" t="str">
            <v>Branch</v>
          </cell>
          <cell r="H400" t="str">
            <v>Network</v>
          </cell>
          <cell r="I400" t="str">
            <v>Net</v>
          </cell>
          <cell r="J400" t="str">
            <v>Current</v>
          </cell>
        </row>
        <row r="401">
          <cell r="A401">
            <v>660</v>
          </cell>
          <cell r="B401">
            <v>2268</v>
          </cell>
          <cell r="C401" t="str">
            <v>Engadine</v>
          </cell>
          <cell r="D401" t="str">
            <v>1073 Old Princes Highway</v>
          </cell>
          <cell r="E401" t="str">
            <v>Engadine</v>
          </cell>
          <cell r="F401" t="str">
            <v>NSW</v>
          </cell>
          <cell r="G401" t="str">
            <v>Branch</v>
          </cell>
          <cell r="H401" t="str">
            <v>Network</v>
          </cell>
          <cell r="I401" t="str">
            <v>Gross</v>
          </cell>
          <cell r="J401" t="str">
            <v>Current</v>
          </cell>
        </row>
        <row r="402">
          <cell r="A402">
            <v>661</v>
          </cell>
          <cell r="B402">
            <v>2195</v>
          </cell>
          <cell r="C402" t="str">
            <v>Epping - 58 Rawson St</v>
          </cell>
          <cell r="D402" t="str">
            <v>58 Rawson Street</v>
          </cell>
          <cell r="E402" t="str">
            <v>Epping</v>
          </cell>
          <cell r="F402" t="str">
            <v>NSW</v>
          </cell>
          <cell r="G402" t="str">
            <v>Branch</v>
          </cell>
          <cell r="H402" t="str">
            <v>Network</v>
          </cell>
          <cell r="I402" t="str">
            <v>Net</v>
          </cell>
          <cell r="J402" t="str">
            <v>Current</v>
          </cell>
        </row>
        <row r="403">
          <cell r="A403">
            <v>662</v>
          </cell>
          <cell r="B403">
            <v>2018</v>
          </cell>
          <cell r="C403" t="str">
            <v>Epping - 4 Ray Road - Level 3</v>
          </cell>
          <cell r="D403" t="str">
            <v>4 Ray Road</v>
          </cell>
          <cell r="E403" t="str">
            <v>Epping</v>
          </cell>
          <cell r="F403" t="str">
            <v>NSW</v>
          </cell>
          <cell r="G403" t="str">
            <v>Miscellaneous</v>
          </cell>
          <cell r="H403" t="str">
            <v>Non Network</v>
          </cell>
          <cell r="I403" t="str">
            <v>Net</v>
          </cell>
          <cell r="J403" t="str">
            <v>Current</v>
          </cell>
        </row>
        <row r="404">
          <cell r="A404">
            <v>663</v>
          </cell>
          <cell r="B404">
            <v>2018</v>
          </cell>
          <cell r="C404" t="str">
            <v>Epping - 10 Car Spaces</v>
          </cell>
          <cell r="D404" t="str">
            <v>4 Ray Rd</v>
          </cell>
          <cell r="E404" t="str">
            <v>Epping</v>
          </cell>
          <cell r="F404" t="str">
            <v>NSW</v>
          </cell>
          <cell r="G404" t="str">
            <v>Parking</v>
          </cell>
          <cell r="H404" t="str">
            <v>Network</v>
          </cell>
          <cell r="J404" t="str">
            <v>Current</v>
          </cell>
        </row>
        <row r="405">
          <cell r="A405">
            <v>664</v>
          </cell>
          <cell r="B405">
            <v>2575</v>
          </cell>
          <cell r="C405" t="str">
            <v>Erina Branch &amp; BBC</v>
          </cell>
          <cell r="D405" t="str">
            <v>Shop 21, 148 The Entrance Road</v>
          </cell>
          <cell r="E405" t="str">
            <v>Erina</v>
          </cell>
          <cell r="F405" t="str">
            <v>NSW</v>
          </cell>
          <cell r="G405" t="str">
            <v>Business Banking Centre</v>
          </cell>
          <cell r="H405" t="str">
            <v>Network</v>
          </cell>
          <cell r="I405" t="str">
            <v>Net</v>
          </cell>
          <cell r="J405" t="str">
            <v>Expired</v>
          </cell>
        </row>
        <row r="406">
          <cell r="A406">
            <v>665</v>
          </cell>
          <cell r="B406">
            <v>2566</v>
          </cell>
          <cell r="C406" t="str">
            <v>Fairy Meadow</v>
          </cell>
          <cell r="D406" t="str">
            <v>74 Princes Highway</v>
          </cell>
          <cell r="E406" t="str">
            <v>Fairy Meadow</v>
          </cell>
          <cell r="F406" t="str">
            <v>NSW</v>
          </cell>
          <cell r="G406" t="str">
            <v>Branch</v>
          </cell>
          <cell r="H406" t="str">
            <v>Network</v>
          </cell>
          <cell r="I406" t="str">
            <v>Gross</v>
          </cell>
          <cell r="J406" t="str">
            <v>Expired</v>
          </cell>
        </row>
        <row r="407">
          <cell r="A407">
            <v>666</v>
          </cell>
          <cell r="B407">
            <v>2278</v>
          </cell>
          <cell r="C407" t="str">
            <v>Five Dock</v>
          </cell>
          <cell r="D407" t="str">
            <v>94 Great North Rd</v>
          </cell>
          <cell r="E407" t="str">
            <v>Five Dock</v>
          </cell>
          <cell r="F407" t="str">
            <v>NSW</v>
          </cell>
          <cell r="G407" t="str">
            <v>Branch</v>
          </cell>
          <cell r="H407" t="str">
            <v>Network</v>
          </cell>
          <cell r="I407" t="str">
            <v>Net</v>
          </cell>
          <cell r="J407" t="str">
            <v>Current</v>
          </cell>
        </row>
        <row r="408">
          <cell r="A408">
            <v>667</v>
          </cell>
          <cell r="B408">
            <v>2205</v>
          </cell>
          <cell r="C408" t="str">
            <v>Flemington Markets</v>
          </cell>
          <cell r="D408" t="str">
            <v>Shop 20, Market Plaza Building</v>
          </cell>
          <cell r="E408" t="str">
            <v>Flemington</v>
          </cell>
          <cell r="F408" t="str">
            <v>NSW</v>
          </cell>
          <cell r="G408" t="str">
            <v>Service Centre</v>
          </cell>
          <cell r="H408" t="str">
            <v>Network</v>
          </cell>
          <cell r="J408" t="str">
            <v>Current</v>
          </cell>
        </row>
        <row r="409">
          <cell r="A409">
            <v>668</v>
          </cell>
          <cell r="B409">
            <v>2279</v>
          </cell>
          <cell r="C409" t="str">
            <v>Forestville</v>
          </cell>
          <cell r="D409" t="str">
            <v>Shop 27, The Centre</v>
          </cell>
          <cell r="E409" t="str">
            <v>Forestville</v>
          </cell>
          <cell r="F409" t="str">
            <v>NSW</v>
          </cell>
          <cell r="G409" t="str">
            <v>Branch</v>
          </cell>
          <cell r="H409" t="str">
            <v>Network</v>
          </cell>
          <cell r="J409" t="str">
            <v>Current</v>
          </cell>
        </row>
        <row r="410">
          <cell r="A410">
            <v>669</v>
          </cell>
          <cell r="B410">
            <v>2968</v>
          </cell>
          <cell r="C410" t="str">
            <v>Fyshwick</v>
          </cell>
          <cell r="D410" t="str">
            <v>34 Wollongong Street</v>
          </cell>
          <cell r="E410" t="str">
            <v>Fyshwick</v>
          </cell>
          <cell r="F410" t="str">
            <v>ACT</v>
          </cell>
          <cell r="G410" t="str">
            <v>Miscellaneous</v>
          </cell>
          <cell r="H410" t="str">
            <v>Network</v>
          </cell>
          <cell r="I410" t="str">
            <v>Net</v>
          </cell>
          <cell r="J410" t="str">
            <v>Expired</v>
          </cell>
        </row>
        <row r="411">
          <cell r="A411">
            <v>670</v>
          </cell>
          <cell r="B411">
            <v>2624</v>
          </cell>
          <cell r="C411" t="str">
            <v>Goulburn</v>
          </cell>
          <cell r="D411" t="str">
            <v>Shop 3, 167-173 Auburn St</v>
          </cell>
          <cell r="E411" t="str">
            <v>Goulburn</v>
          </cell>
          <cell r="F411" t="str">
            <v>NSW</v>
          </cell>
          <cell r="G411" t="str">
            <v>Branch</v>
          </cell>
          <cell r="H411" t="str">
            <v>Network</v>
          </cell>
          <cell r="I411" t="str">
            <v>Net</v>
          </cell>
          <cell r="J411" t="str">
            <v>Current</v>
          </cell>
        </row>
        <row r="412">
          <cell r="A412">
            <v>671</v>
          </cell>
          <cell r="B412">
            <v>2074</v>
          </cell>
          <cell r="C412" t="str">
            <v>Sydney, Governor Phillip Tower</v>
          </cell>
          <cell r="D412" t="str">
            <v>Lv 43 Governor Phillip Tower</v>
          </cell>
          <cell r="E412" t="str">
            <v>Sydney</v>
          </cell>
          <cell r="F412" t="str">
            <v>NSW</v>
          </cell>
          <cell r="G412" t="str">
            <v>Branch</v>
          </cell>
          <cell r="H412" t="str">
            <v>Network</v>
          </cell>
          <cell r="I412" t="str">
            <v>Net</v>
          </cell>
          <cell r="J412" t="str">
            <v>Current</v>
          </cell>
        </row>
        <row r="413">
          <cell r="A413">
            <v>672</v>
          </cell>
          <cell r="B413">
            <v>2631</v>
          </cell>
          <cell r="C413" t="str">
            <v>Grafton -37 Prince Street</v>
          </cell>
          <cell r="D413" t="str">
            <v>37 Prince Street</v>
          </cell>
          <cell r="E413" t="str">
            <v>Grafton</v>
          </cell>
          <cell r="F413" t="str">
            <v>NSW</v>
          </cell>
          <cell r="G413" t="str">
            <v>Branch</v>
          </cell>
          <cell r="H413" t="str">
            <v>Network</v>
          </cell>
          <cell r="I413" t="str">
            <v>Net</v>
          </cell>
          <cell r="J413" t="str">
            <v>Current</v>
          </cell>
        </row>
        <row r="414">
          <cell r="A414">
            <v>673</v>
          </cell>
          <cell r="B414">
            <v>2214</v>
          </cell>
          <cell r="C414" t="str">
            <v>Granville</v>
          </cell>
          <cell r="D414" t="str">
            <v>Ground Level 44 South St</v>
          </cell>
          <cell r="E414" t="str">
            <v>Granville</v>
          </cell>
          <cell r="F414" t="str">
            <v>NSW</v>
          </cell>
          <cell r="G414" t="str">
            <v>Branch</v>
          </cell>
          <cell r="H414" t="str">
            <v>Network</v>
          </cell>
          <cell r="I414" t="str">
            <v>Net</v>
          </cell>
          <cell r="J414" t="str">
            <v>Current</v>
          </cell>
        </row>
        <row r="415">
          <cell r="A415">
            <v>674</v>
          </cell>
          <cell r="B415">
            <v>2280</v>
          </cell>
          <cell r="C415" t="str">
            <v>Granville Ipod</v>
          </cell>
          <cell r="D415" t="str">
            <v>Level 1 44 South St</v>
          </cell>
          <cell r="E415" t="str">
            <v>Granville</v>
          </cell>
          <cell r="F415" t="str">
            <v>NSW</v>
          </cell>
          <cell r="G415" t="str">
            <v>Operational/Processing</v>
          </cell>
          <cell r="H415" t="str">
            <v>Non Network</v>
          </cell>
          <cell r="I415" t="str">
            <v>Net</v>
          </cell>
          <cell r="J415" t="str">
            <v>Current</v>
          </cell>
        </row>
        <row r="416">
          <cell r="A416">
            <v>675</v>
          </cell>
          <cell r="B416">
            <v>2078</v>
          </cell>
          <cell r="C416" t="str">
            <v>Sydney, Grosvenor Place Atm Id</v>
          </cell>
          <cell r="D416" t="str">
            <v>Grosvenor Place Atm, S2, Podium Lvl, 225 George St</v>
          </cell>
          <cell r="E416" t="str">
            <v>Sydney</v>
          </cell>
          <cell r="F416" t="str">
            <v>NSW</v>
          </cell>
          <cell r="G416" t="str">
            <v>Automatic Teller Machine</v>
          </cell>
          <cell r="H416" t="str">
            <v>Network</v>
          </cell>
          <cell r="I416" t="str">
            <v>Net</v>
          </cell>
          <cell r="J416" t="str">
            <v>Current</v>
          </cell>
        </row>
        <row r="417">
          <cell r="A417">
            <v>677</v>
          </cell>
          <cell r="B417">
            <v>2628</v>
          </cell>
          <cell r="C417" t="str">
            <v>Gunnedah</v>
          </cell>
          <cell r="D417" t="str">
            <v>246 Conadily St</v>
          </cell>
          <cell r="E417" t="str">
            <v>Gunnedah</v>
          </cell>
          <cell r="F417" t="str">
            <v>NSW</v>
          </cell>
          <cell r="G417" t="str">
            <v>Branch</v>
          </cell>
          <cell r="H417" t="str">
            <v>Network</v>
          </cell>
          <cell r="I417" t="str">
            <v>Gross</v>
          </cell>
          <cell r="J417" t="str">
            <v>Expired</v>
          </cell>
        </row>
        <row r="418">
          <cell r="A418">
            <v>678</v>
          </cell>
          <cell r="B418">
            <v>2634</v>
          </cell>
          <cell r="C418" t="str">
            <v>Guyra-Land At Rear Of Bch</v>
          </cell>
          <cell r="D418" t="str">
            <v>119 Bradley St</v>
          </cell>
          <cell r="E418" t="str">
            <v>Guyra</v>
          </cell>
          <cell r="F418" t="str">
            <v>NSW</v>
          </cell>
          <cell r="G418" t="str">
            <v>Branch</v>
          </cell>
          <cell r="H418" t="str">
            <v>Network</v>
          </cell>
          <cell r="I418" t="str">
            <v>Gross</v>
          </cell>
          <cell r="J418" t="str">
            <v>Open</v>
          </cell>
        </row>
        <row r="419">
          <cell r="A419">
            <v>679</v>
          </cell>
          <cell r="B419">
            <v>2637</v>
          </cell>
          <cell r="C419" t="str">
            <v>Hamilton DCB &amp; BBC</v>
          </cell>
          <cell r="D419" t="str">
            <v>33 Beaumont St</v>
          </cell>
          <cell r="E419" t="str">
            <v>Hamilton</v>
          </cell>
          <cell r="F419" t="str">
            <v>NSW</v>
          </cell>
          <cell r="G419" t="str">
            <v>Business Banking Centre</v>
          </cell>
          <cell r="H419" t="str">
            <v>Network</v>
          </cell>
          <cell r="I419" t="str">
            <v>Net</v>
          </cell>
          <cell r="J419" t="str">
            <v>Current</v>
          </cell>
        </row>
        <row r="420">
          <cell r="A420">
            <v>680</v>
          </cell>
          <cell r="B420">
            <v>2001</v>
          </cell>
          <cell r="C420" t="str">
            <v>Sydney, Darling Harbour Atm Id</v>
          </cell>
          <cell r="D420" t="str">
            <v>Darling Harbour Atm, Kiosk 3, Hrbrside Fstvl Mrkt</v>
          </cell>
          <cell r="E420" t="str">
            <v>Darling Harbour</v>
          </cell>
          <cell r="F420" t="str">
            <v>NSW</v>
          </cell>
          <cell r="G420" t="str">
            <v>Automatic Teller Machine</v>
          </cell>
          <cell r="H420" t="str">
            <v>Network</v>
          </cell>
          <cell r="I420" t="str">
            <v>Net</v>
          </cell>
          <cell r="J420" t="str">
            <v>Current</v>
          </cell>
        </row>
        <row r="421">
          <cell r="A421">
            <v>681</v>
          </cell>
          <cell r="B421">
            <v>2646</v>
          </cell>
          <cell r="C421" t="str">
            <v>Holbrook</v>
          </cell>
          <cell r="D421" t="str">
            <v>135A Albury St</v>
          </cell>
          <cell r="E421" t="str">
            <v>Holbrook</v>
          </cell>
          <cell r="F421" t="str">
            <v>NSW</v>
          </cell>
          <cell r="G421" t="str">
            <v>Service Centre</v>
          </cell>
          <cell r="H421" t="str">
            <v>Network</v>
          </cell>
          <cell r="I421" t="str">
            <v>Net</v>
          </cell>
          <cell r="J421" t="str">
            <v>Current</v>
          </cell>
        </row>
        <row r="422">
          <cell r="A422">
            <v>682</v>
          </cell>
          <cell r="B422">
            <v>2308</v>
          </cell>
          <cell r="C422" t="str">
            <v>Hornsby Mgr Cpk (3 Spaces)</v>
          </cell>
          <cell r="D422" t="str">
            <v>16 Hunter St</v>
          </cell>
          <cell r="E422" t="str">
            <v>Hornsby</v>
          </cell>
          <cell r="F422" t="str">
            <v>NSW</v>
          </cell>
          <cell r="G422" t="str">
            <v>Parking</v>
          </cell>
          <cell r="H422" t="str">
            <v>Network</v>
          </cell>
          <cell r="I422" t="str">
            <v>Gross</v>
          </cell>
          <cell r="J422" t="str">
            <v>Open</v>
          </cell>
        </row>
        <row r="423">
          <cell r="A423">
            <v>683</v>
          </cell>
          <cell r="B423">
            <v>2308</v>
          </cell>
          <cell r="C423" t="str">
            <v>Hornsby Management Suite</v>
          </cell>
          <cell r="D423" t="str">
            <v>Suite 103, 16 Hunter Street</v>
          </cell>
          <cell r="E423" t="str">
            <v>Hornsby</v>
          </cell>
          <cell r="F423" t="str">
            <v>NSW</v>
          </cell>
          <cell r="G423" t="str">
            <v>Business Banking Centre</v>
          </cell>
          <cell r="H423" t="str">
            <v>Network</v>
          </cell>
          <cell r="I423" t="str">
            <v>Gross</v>
          </cell>
          <cell r="J423" t="str">
            <v>Expired</v>
          </cell>
        </row>
        <row r="424">
          <cell r="A424">
            <v>684</v>
          </cell>
          <cell r="B424">
            <v>2122</v>
          </cell>
          <cell r="C424" t="str">
            <v>Canterbury District BBC</v>
          </cell>
          <cell r="D424" t="str">
            <v>2/771-775 New Canterbury Rd</v>
          </cell>
          <cell r="E424" t="str">
            <v>Hurlstone Park</v>
          </cell>
          <cell r="F424" t="str">
            <v>NSW</v>
          </cell>
          <cell r="G424" t="str">
            <v>Branch</v>
          </cell>
          <cell r="H424" t="str">
            <v>Network</v>
          </cell>
          <cell r="I424" t="str">
            <v>Net</v>
          </cell>
          <cell r="J424" t="str">
            <v>Current</v>
          </cell>
        </row>
        <row r="425">
          <cell r="A425">
            <v>685</v>
          </cell>
          <cell r="B425">
            <v>2231</v>
          </cell>
          <cell r="C425" t="str">
            <v>Hurstville</v>
          </cell>
          <cell r="D425" t="str">
            <v>Shop 2, 145-151 Forest Road</v>
          </cell>
          <cell r="E425" t="str">
            <v>Hurstville</v>
          </cell>
          <cell r="F425" t="str">
            <v>NSW</v>
          </cell>
          <cell r="G425" t="str">
            <v>Branch</v>
          </cell>
          <cell r="H425" t="str">
            <v>Network</v>
          </cell>
          <cell r="I425" t="str">
            <v>Net</v>
          </cell>
          <cell r="J425" t="str">
            <v>Current</v>
          </cell>
        </row>
        <row r="426">
          <cell r="A426">
            <v>686</v>
          </cell>
          <cell r="B426">
            <v>2351</v>
          </cell>
          <cell r="C426" t="str">
            <v>Hurstville Area Proof Centre</v>
          </cell>
          <cell r="D426" t="str">
            <v>Suite 102B 4-8 Woodville St</v>
          </cell>
          <cell r="E426" t="str">
            <v>Hurstville</v>
          </cell>
          <cell r="F426" t="str">
            <v>NSW</v>
          </cell>
          <cell r="G426" t="str">
            <v>Operational/Processing</v>
          </cell>
          <cell r="H426" t="str">
            <v>Non Network</v>
          </cell>
          <cell r="I426" t="str">
            <v>Net</v>
          </cell>
          <cell r="J426" t="str">
            <v>Current</v>
          </cell>
        </row>
        <row r="427">
          <cell r="A427">
            <v>687</v>
          </cell>
          <cell r="B427">
            <v>2231</v>
          </cell>
          <cell r="C427" t="str">
            <v>Hurstville-252 Forest Rd - Grd</v>
          </cell>
          <cell r="D427" t="str">
            <v>254 Forest Road</v>
          </cell>
          <cell r="E427" t="str">
            <v>Hurstville</v>
          </cell>
          <cell r="F427" t="str">
            <v>NSW</v>
          </cell>
          <cell r="G427" t="str">
            <v>Branch</v>
          </cell>
          <cell r="H427" t="str">
            <v>Network</v>
          </cell>
          <cell r="I427" t="str">
            <v>Net</v>
          </cell>
          <cell r="J427" t="str">
            <v>Current</v>
          </cell>
        </row>
        <row r="428">
          <cell r="A428">
            <v>688</v>
          </cell>
          <cell r="B428">
            <v>2650</v>
          </cell>
          <cell r="C428" t="str">
            <v>Huskisson</v>
          </cell>
          <cell r="D428" t="str">
            <v>Shop 4, 49 Owen St</v>
          </cell>
          <cell r="E428" t="str">
            <v>Huskisson</v>
          </cell>
          <cell r="F428" t="str">
            <v>NSW</v>
          </cell>
          <cell r="G428" t="str">
            <v>Service Centre</v>
          </cell>
          <cell r="H428" t="str">
            <v>Network</v>
          </cell>
          <cell r="I428" t="str">
            <v>Net</v>
          </cell>
          <cell r="J428" t="str">
            <v>Current</v>
          </cell>
        </row>
        <row r="429">
          <cell r="A429">
            <v>689</v>
          </cell>
          <cell r="B429">
            <v>2225</v>
          </cell>
          <cell r="C429" t="str">
            <v>Ingleburn</v>
          </cell>
          <cell r="D429" t="str">
            <v>102 Macquarie Road</v>
          </cell>
          <cell r="E429" t="str">
            <v>Ingleburn</v>
          </cell>
          <cell r="F429" t="str">
            <v>NSW</v>
          </cell>
          <cell r="G429" t="str">
            <v>Branch</v>
          </cell>
          <cell r="H429" t="str">
            <v>Network</v>
          </cell>
          <cell r="I429" t="str">
            <v>Net</v>
          </cell>
          <cell r="J429" t="str">
            <v>Current</v>
          </cell>
        </row>
        <row r="430">
          <cell r="A430">
            <v>691</v>
          </cell>
          <cell r="B430">
            <v>2329</v>
          </cell>
          <cell r="C430" t="str">
            <v>Jannali</v>
          </cell>
          <cell r="D430" t="str">
            <v>Shop 2 535-537 Box Road</v>
          </cell>
          <cell r="E430" t="str">
            <v>Jannali</v>
          </cell>
          <cell r="F430" t="str">
            <v>NSW</v>
          </cell>
          <cell r="G430" t="str">
            <v>Branch</v>
          </cell>
          <cell r="H430" t="str">
            <v>Network</v>
          </cell>
          <cell r="I430" t="str">
            <v>Gross</v>
          </cell>
          <cell r="J430" t="str">
            <v>Current</v>
          </cell>
        </row>
        <row r="431">
          <cell r="A431">
            <v>692</v>
          </cell>
          <cell r="B431">
            <v>2654</v>
          </cell>
          <cell r="C431" t="str">
            <v>Jesmond</v>
          </cell>
          <cell r="D431" t="str">
            <v>22 Blue Gum Rd</v>
          </cell>
          <cell r="E431" t="str">
            <v>Jesmond</v>
          </cell>
          <cell r="F431" t="str">
            <v>NSW</v>
          </cell>
          <cell r="G431" t="str">
            <v>Service Centre</v>
          </cell>
          <cell r="H431" t="str">
            <v>Network</v>
          </cell>
          <cell r="I431" t="str">
            <v>Net</v>
          </cell>
          <cell r="J431" t="str">
            <v>Current</v>
          </cell>
        </row>
        <row r="432">
          <cell r="A432">
            <v>693</v>
          </cell>
          <cell r="B432">
            <v>2331</v>
          </cell>
          <cell r="C432" t="str">
            <v>Kellyville</v>
          </cell>
          <cell r="D432" t="str">
            <v>Shop 4 Village Centre, 29-31 Windsor Road</v>
          </cell>
          <cell r="E432" t="str">
            <v>Kellyville</v>
          </cell>
          <cell r="F432" t="str">
            <v>NSW</v>
          </cell>
          <cell r="G432" t="str">
            <v>Branch</v>
          </cell>
          <cell r="H432" t="str">
            <v>Network</v>
          </cell>
          <cell r="I432" t="str">
            <v>Gross</v>
          </cell>
          <cell r="J432" t="str">
            <v>Current</v>
          </cell>
        </row>
        <row r="433">
          <cell r="A433">
            <v>694</v>
          </cell>
          <cell r="B433">
            <v>2050</v>
          </cell>
          <cell r="C433" t="str">
            <v>Sydney, Kent &amp; Market Streets</v>
          </cell>
          <cell r="D433" t="str">
            <v>Kent &amp; Market Streets, 452 Kent St</v>
          </cell>
          <cell r="E433" t="str">
            <v>Sydney</v>
          </cell>
          <cell r="F433" t="str">
            <v>NSW</v>
          </cell>
          <cell r="G433" t="str">
            <v>Branch</v>
          </cell>
          <cell r="H433" t="str">
            <v>Network</v>
          </cell>
          <cell r="I433" t="str">
            <v>Net</v>
          </cell>
          <cell r="J433" t="str">
            <v>Current</v>
          </cell>
        </row>
        <row r="434">
          <cell r="A434">
            <v>695</v>
          </cell>
          <cell r="B434">
            <v>2608</v>
          </cell>
          <cell r="C434" t="str">
            <v>Kincumber</v>
          </cell>
          <cell r="D434" t="str">
            <v>Shop 1 &amp; 2 Kincumber Centre, Avoca Drive</v>
          </cell>
          <cell r="E434" t="str">
            <v>Kincumber</v>
          </cell>
          <cell r="F434" t="str">
            <v>NSW</v>
          </cell>
          <cell r="G434" t="str">
            <v>Branch</v>
          </cell>
          <cell r="H434" t="str">
            <v>Network</v>
          </cell>
          <cell r="I434" t="str">
            <v>Net</v>
          </cell>
          <cell r="J434" t="str">
            <v>Current</v>
          </cell>
        </row>
        <row r="435">
          <cell r="A435">
            <v>696</v>
          </cell>
          <cell r="B435">
            <v>2048</v>
          </cell>
          <cell r="C435" t="str">
            <v>Kings Cross</v>
          </cell>
          <cell r="D435" t="str">
            <v>49-55 Darlinghurst Rd</v>
          </cell>
          <cell r="E435" t="str">
            <v>Kings Cross</v>
          </cell>
          <cell r="F435" t="str">
            <v>NSW</v>
          </cell>
          <cell r="G435" t="str">
            <v>Branch</v>
          </cell>
          <cell r="H435" t="str">
            <v>Network</v>
          </cell>
          <cell r="I435" t="str">
            <v>Net</v>
          </cell>
          <cell r="J435" t="str">
            <v>Current</v>
          </cell>
        </row>
        <row r="436">
          <cell r="A436">
            <v>697</v>
          </cell>
          <cell r="B436">
            <v>2345</v>
          </cell>
          <cell r="C436" t="str">
            <v>Kings Park Branch &amp; BBC</v>
          </cell>
          <cell r="D436" t="str">
            <v>3 Melissa Place</v>
          </cell>
          <cell r="E436" t="str">
            <v>Kings Park</v>
          </cell>
          <cell r="F436" t="str">
            <v>NSW</v>
          </cell>
          <cell r="G436" t="str">
            <v>Business Banking Centre</v>
          </cell>
          <cell r="H436" t="str">
            <v>Network</v>
          </cell>
          <cell r="I436" t="str">
            <v>Net</v>
          </cell>
          <cell r="J436" t="str">
            <v>Current</v>
          </cell>
        </row>
        <row r="437">
          <cell r="A437">
            <v>698</v>
          </cell>
          <cell r="B437">
            <v>2679</v>
          </cell>
          <cell r="C437" t="str">
            <v>Kingscliff</v>
          </cell>
          <cell r="D437" t="str">
            <v>2/94A Marine Pde</v>
          </cell>
          <cell r="E437" t="str">
            <v>Kingscliff</v>
          </cell>
          <cell r="F437" t="str">
            <v>NSW</v>
          </cell>
          <cell r="G437" t="str">
            <v>Branch</v>
          </cell>
          <cell r="H437" t="str">
            <v>Network</v>
          </cell>
          <cell r="I437" t="str">
            <v>Net</v>
          </cell>
          <cell r="J437" t="str">
            <v>Expired</v>
          </cell>
        </row>
        <row r="438">
          <cell r="A438">
            <v>699</v>
          </cell>
          <cell r="B438">
            <v>2332</v>
          </cell>
          <cell r="C438" t="str">
            <v>Kingsford</v>
          </cell>
          <cell r="D438" t="str">
            <v>327-329 Anzac Pde</v>
          </cell>
          <cell r="E438" t="str">
            <v>Kingsford</v>
          </cell>
          <cell r="F438" t="str">
            <v>NSW</v>
          </cell>
          <cell r="G438" t="str">
            <v>Branch</v>
          </cell>
          <cell r="H438" t="str">
            <v>Network</v>
          </cell>
          <cell r="I438" t="str">
            <v>Net</v>
          </cell>
          <cell r="J438" t="str">
            <v>Current</v>
          </cell>
        </row>
        <row r="439">
          <cell r="A439">
            <v>700</v>
          </cell>
          <cell r="B439">
            <v>2333</v>
          </cell>
          <cell r="C439" t="str">
            <v>Kingsgrove</v>
          </cell>
          <cell r="D439" t="str">
            <v>232 Kingsgrove Rd</v>
          </cell>
          <cell r="E439" t="str">
            <v>Kingsgrove</v>
          </cell>
          <cell r="F439" t="str">
            <v>NSW</v>
          </cell>
          <cell r="G439" t="str">
            <v>Branch</v>
          </cell>
          <cell r="H439" t="str">
            <v>Network</v>
          </cell>
          <cell r="I439" t="str">
            <v>Gross</v>
          </cell>
          <cell r="J439" t="str">
            <v>Current</v>
          </cell>
        </row>
        <row r="440">
          <cell r="A440">
            <v>701</v>
          </cell>
          <cell r="B440">
            <v>2972</v>
          </cell>
          <cell r="C440" t="str">
            <v>Kippax Centre (Holt)</v>
          </cell>
          <cell r="D440" t="str">
            <v>Kippax Centre, 48 Hardwick Cres</v>
          </cell>
          <cell r="E440" t="str">
            <v>Holt</v>
          </cell>
          <cell r="F440" t="str">
            <v>ACT</v>
          </cell>
          <cell r="G440" t="str">
            <v>Service Centre</v>
          </cell>
          <cell r="H440" t="str">
            <v>Network</v>
          </cell>
          <cell r="I440" t="str">
            <v>Gross</v>
          </cell>
          <cell r="J440" t="str">
            <v>Current</v>
          </cell>
        </row>
        <row r="441">
          <cell r="A441">
            <v>702</v>
          </cell>
          <cell r="B441">
            <v>2663</v>
          </cell>
          <cell r="C441" t="str">
            <v>Kotara</v>
          </cell>
          <cell r="D441" t="str">
            <v>66 Park Ave</v>
          </cell>
          <cell r="E441" t="str">
            <v>Kotara</v>
          </cell>
          <cell r="F441" t="str">
            <v>NSW</v>
          </cell>
          <cell r="G441" t="str">
            <v>Service Centre</v>
          </cell>
          <cell r="H441" t="str">
            <v>Network</v>
          </cell>
          <cell r="I441" t="str">
            <v>Net</v>
          </cell>
          <cell r="J441" t="str">
            <v>Current</v>
          </cell>
        </row>
        <row r="442">
          <cell r="A442">
            <v>703</v>
          </cell>
          <cell r="B442">
            <v>2677</v>
          </cell>
          <cell r="C442" t="str">
            <v>Lake Haven</v>
          </cell>
          <cell r="D442" t="str">
            <v>Shop 50, Lakehaven Shopping Ct</v>
          </cell>
          <cell r="E442" t="str">
            <v>Gorokan</v>
          </cell>
          <cell r="F442" t="str">
            <v>NSW</v>
          </cell>
          <cell r="G442" t="str">
            <v>Service Centre</v>
          </cell>
          <cell r="H442" t="str">
            <v>Network</v>
          </cell>
          <cell r="I442" t="str">
            <v>Net</v>
          </cell>
          <cell r="J442" t="str">
            <v>Current</v>
          </cell>
        </row>
        <row r="443">
          <cell r="A443">
            <v>704</v>
          </cell>
          <cell r="B443">
            <v>2250</v>
          </cell>
          <cell r="C443" t="str">
            <v>Lakemba</v>
          </cell>
          <cell r="D443" t="str">
            <v>93-95 Haldon St</v>
          </cell>
          <cell r="E443" t="str">
            <v>Lakemba</v>
          </cell>
          <cell r="F443" t="str">
            <v>NSW</v>
          </cell>
          <cell r="G443" t="str">
            <v>Branch</v>
          </cell>
          <cell r="H443" t="str">
            <v>Network</v>
          </cell>
          <cell r="I443" t="str">
            <v>Net</v>
          </cell>
          <cell r="J443" t="str">
            <v>Current</v>
          </cell>
        </row>
        <row r="444">
          <cell r="A444">
            <v>705</v>
          </cell>
          <cell r="B444">
            <v>2689</v>
          </cell>
          <cell r="C444" t="str">
            <v>Laurieton</v>
          </cell>
          <cell r="D444" t="str">
            <v>Haven Plaza, Shops 6-7 Cnr Bold &amp; Tunis Sts</v>
          </cell>
          <cell r="E444" t="str">
            <v>Laurieton</v>
          </cell>
          <cell r="F444" t="str">
            <v>NSW</v>
          </cell>
          <cell r="G444" t="str">
            <v>Branch</v>
          </cell>
          <cell r="H444" t="str">
            <v>Network</v>
          </cell>
          <cell r="I444" t="str">
            <v>Net</v>
          </cell>
          <cell r="J444" t="str">
            <v>Current</v>
          </cell>
        </row>
        <row r="445">
          <cell r="A445">
            <v>706</v>
          </cell>
          <cell r="B445">
            <v>2690</v>
          </cell>
          <cell r="C445" t="str">
            <v>Lavington</v>
          </cell>
          <cell r="D445" t="str">
            <v>Shop 1, 334 Griffith Road</v>
          </cell>
          <cell r="E445" t="str">
            <v>Lavington</v>
          </cell>
          <cell r="F445" t="str">
            <v>NSW</v>
          </cell>
          <cell r="G445" t="str">
            <v>Branch</v>
          </cell>
          <cell r="H445" t="str">
            <v>Network</v>
          </cell>
          <cell r="I445" t="str">
            <v>Gross</v>
          </cell>
          <cell r="J445" t="str">
            <v>Current</v>
          </cell>
        </row>
        <row r="446">
          <cell r="A446">
            <v>707</v>
          </cell>
          <cell r="B446">
            <v>2053</v>
          </cell>
          <cell r="C446" t="str">
            <v>Sydney, Law Courts</v>
          </cell>
          <cell r="D446" t="str">
            <v>169-171 Phillip St</v>
          </cell>
          <cell r="E446" t="str">
            <v>Sydney</v>
          </cell>
          <cell r="F446" t="str">
            <v>NSW</v>
          </cell>
          <cell r="G446" t="str">
            <v>Branch</v>
          </cell>
          <cell r="H446" t="str">
            <v>Network</v>
          </cell>
          <cell r="I446" t="str">
            <v>Net</v>
          </cell>
          <cell r="J446" t="str">
            <v>Current</v>
          </cell>
        </row>
        <row r="447">
          <cell r="A447">
            <v>708</v>
          </cell>
          <cell r="B447">
            <v>2338</v>
          </cell>
          <cell r="C447" t="str">
            <v>Leichhardt Mgt Suite</v>
          </cell>
          <cell r="D447" t="str">
            <v>Shops 1,2 &amp;3, 280-284 Norton St</v>
          </cell>
          <cell r="E447" t="str">
            <v>Leichhardt</v>
          </cell>
          <cell r="F447" t="str">
            <v>NSW</v>
          </cell>
          <cell r="G447" t="str">
            <v>Business Banking Centre</v>
          </cell>
          <cell r="H447" t="str">
            <v>Network</v>
          </cell>
          <cell r="I447" t="str">
            <v>Net</v>
          </cell>
          <cell r="J447" t="str">
            <v>Current</v>
          </cell>
        </row>
        <row r="448">
          <cell r="A448">
            <v>709</v>
          </cell>
          <cell r="B448">
            <v>2343</v>
          </cell>
          <cell r="C448" t="str">
            <v>Liverpool Plaza</v>
          </cell>
          <cell r="D448" t="str">
            <v>Shop 1, 165-191 Macquarie Street</v>
          </cell>
          <cell r="E448" t="str">
            <v>Liverpool</v>
          </cell>
          <cell r="F448" t="str">
            <v>NSW</v>
          </cell>
          <cell r="G448" t="str">
            <v>Branch</v>
          </cell>
          <cell r="H448" t="str">
            <v>Network</v>
          </cell>
          <cell r="I448" t="str">
            <v>Net</v>
          </cell>
          <cell r="J448" t="str">
            <v>Current</v>
          </cell>
        </row>
        <row r="449">
          <cell r="A449">
            <v>710</v>
          </cell>
          <cell r="B449">
            <v>2052</v>
          </cell>
          <cell r="C449" t="str">
            <v>Sydney, Liverpool &amp; Castlereag</v>
          </cell>
          <cell r="D449" t="str">
            <v>135 Liverpool St</v>
          </cell>
          <cell r="E449" t="str">
            <v>Sydney</v>
          </cell>
          <cell r="F449" t="str">
            <v>NSW</v>
          </cell>
          <cell r="G449" t="str">
            <v>Branch</v>
          </cell>
          <cell r="H449" t="str">
            <v>Network</v>
          </cell>
          <cell r="I449" t="str">
            <v>Net</v>
          </cell>
          <cell r="J449" t="str">
            <v>Expired</v>
          </cell>
        </row>
        <row r="450">
          <cell r="A450">
            <v>711</v>
          </cell>
          <cell r="B450">
            <v>2020</v>
          </cell>
          <cell r="C450" t="str">
            <v>Sydney, Castlereagh &amp; Hnt</v>
          </cell>
          <cell r="D450" t="str">
            <v>2 Castlereagh St</v>
          </cell>
          <cell r="E450" t="str">
            <v>Sydney</v>
          </cell>
          <cell r="F450" t="str">
            <v>NSW</v>
          </cell>
          <cell r="G450" t="str">
            <v>Business Banking Centre</v>
          </cell>
          <cell r="H450" t="str">
            <v>Network</v>
          </cell>
          <cell r="I450" t="str">
            <v>Net</v>
          </cell>
          <cell r="J450" t="str">
            <v>Current</v>
          </cell>
        </row>
        <row r="451">
          <cell r="A451">
            <v>712</v>
          </cell>
          <cell r="B451">
            <v>2266</v>
          </cell>
          <cell r="C451" t="str">
            <v>Liverpool Mngrs Suite</v>
          </cell>
          <cell r="D451" t="str">
            <v>Suites 2 &amp; 3, 50 Macquarie Street</v>
          </cell>
          <cell r="E451" t="str">
            <v>Liverpool</v>
          </cell>
          <cell r="F451" t="str">
            <v>NSW</v>
          </cell>
          <cell r="G451" t="str">
            <v>Business Banking Centre</v>
          </cell>
          <cell r="H451" t="str">
            <v>Network</v>
          </cell>
          <cell r="I451" t="str">
            <v>Net</v>
          </cell>
          <cell r="J451" t="str">
            <v>Current</v>
          </cell>
        </row>
        <row r="452">
          <cell r="A452">
            <v>713</v>
          </cell>
          <cell r="B452">
            <v>2054</v>
          </cell>
          <cell r="C452" t="str">
            <v>Sydney, 169 Macquarie St</v>
          </cell>
          <cell r="D452" t="str">
            <v>169 Macquarie Street</v>
          </cell>
          <cell r="E452" t="str">
            <v>Sydney</v>
          </cell>
          <cell r="F452" t="str">
            <v>NSW</v>
          </cell>
          <cell r="G452" t="str">
            <v>Branch</v>
          </cell>
          <cell r="H452" t="str">
            <v>Network</v>
          </cell>
          <cell r="I452" t="str">
            <v>Gross</v>
          </cell>
          <cell r="J452" t="str">
            <v>Current</v>
          </cell>
        </row>
        <row r="453">
          <cell r="A453">
            <v>714</v>
          </cell>
          <cell r="B453">
            <v>2241</v>
          </cell>
          <cell r="C453" t="str">
            <v>Macquarie University</v>
          </cell>
          <cell r="D453" t="str">
            <v>Union Commercial Building</v>
          </cell>
          <cell r="E453" t="str">
            <v>Macquarie University</v>
          </cell>
          <cell r="F453" t="str">
            <v>NSW</v>
          </cell>
          <cell r="G453" t="str">
            <v>Branch</v>
          </cell>
          <cell r="H453" t="str">
            <v>Network</v>
          </cell>
          <cell r="I453" t="str">
            <v>Gross</v>
          </cell>
          <cell r="J453" t="str">
            <v>Expired</v>
          </cell>
        </row>
        <row r="454">
          <cell r="A454">
            <v>715</v>
          </cell>
          <cell r="B454">
            <v>2691</v>
          </cell>
          <cell r="C454" t="str">
            <v>Maitland</v>
          </cell>
          <cell r="D454" t="str">
            <v>429 High St</v>
          </cell>
          <cell r="E454" t="str">
            <v>Maitland</v>
          </cell>
          <cell r="F454" t="str">
            <v>NSW</v>
          </cell>
          <cell r="G454" t="str">
            <v>Branch</v>
          </cell>
          <cell r="H454" t="str">
            <v>Network</v>
          </cell>
          <cell r="I454" t="str">
            <v>Net</v>
          </cell>
          <cell r="J454" t="str">
            <v>Current</v>
          </cell>
        </row>
        <row r="455">
          <cell r="A455">
            <v>716</v>
          </cell>
          <cell r="B455">
            <v>2980</v>
          </cell>
          <cell r="C455" t="str">
            <v>Manuka</v>
          </cell>
          <cell r="D455" t="str">
            <v>Shop 11 Manuka Village, Bougainville St</v>
          </cell>
          <cell r="E455" t="str">
            <v>Manuka</v>
          </cell>
          <cell r="F455" t="str">
            <v>ACT</v>
          </cell>
          <cell r="G455" t="str">
            <v>Branch</v>
          </cell>
          <cell r="H455" t="str">
            <v>Network</v>
          </cell>
          <cell r="J455" t="str">
            <v>Current</v>
          </cell>
        </row>
        <row r="456">
          <cell r="A456">
            <v>717</v>
          </cell>
          <cell r="B456">
            <v>2274</v>
          </cell>
          <cell r="C456" t="str">
            <v>Maroubra Junction</v>
          </cell>
          <cell r="D456" t="str">
            <v>Shops A15 &amp; A16 Stockland Mall Anzac Parade</v>
          </cell>
          <cell r="E456" t="str">
            <v>Maroubra Junction</v>
          </cell>
          <cell r="F456" t="str">
            <v>NSW</v>
          </cell>
          <cell r="G456" t="str">
            <v>Branch</v>
          </cell>
          <cell r="H456" t="str">
            <v>Network</v>
          </cell>
          <cell r="I456" t="str">
            <v>Net</v>
          </cell>
          <cell r="J456" t="str">
            <v>Current</v>
          </cell>
        </row>
        <row r="457">
          <cell r="A457">
            <v>718</v>
          </cell>
          <cell r="B457">
            <v>2356</v>
          </cell>
          <cell r="C457" t="str">
            <v>Marrickville</v>
          </cell>
          <cell r="D457" t="str">
            <v>144 Marickville Road</v>
          </cell>
          <cell r="E457" t="str">
            <v>Marrickville</v>
          </cell>
          <cell r="F457" t="str">
            <v>NSW</v>
          </cell>
          <cell r="G457" t="str">
            <v>Business Banking Centre</v>
          </cell>
          <cell r="H457" t="str">
            <v>Network</v>
          </cell>
          <cell r="I457" t="str">
            <v>Net</v>
          </cell>
          <cell r="J457" t="str">
            <v>Current</v>
          </cell>
        </row>
        <row r="458">
          <cell r="A458">
            <v>719</v>
          </cell>
          <cell r="B458">
            <v>2356</v>
          </cell>
          <cell r="C458" t="str">
            <v>Marrickville (Additional Area)</v>
          </cell>
          <cell r="D458" t="str">
            <v>142 Marrickville Road</v>
          </cell>
          <cell r="E458" t="str">
            <v>Marrickville</v>
          </cell>
          <cell r="F458" t="str">
            <v>NSW</v>
          </cell>
          <cell r="G458" t="str">
            <v>Business Banking Centre</v>
          </cell>
          <cell r="H458" t="str">
            <v>Network</v>
          </cell>
          <cell r="I458" t="str">
            <v>Net</v>
          </cell>
          <cell r="J458" t="str">
            <v>Current</v>
          </cell>
        </row>
        <row r="459">
          <cell r="A459">
            <v>720</v>
          </cell>
          <cell r="B459">
            <v>2282</v>
          </cell>
          <cell r="C459" t="str">
            <v>Mascot DCB</v>
          </cell>
          <cell r="D459" t="str">
            <v>Mascot Dcb, 150 O'Riordan St</v>
          </cell>
          <cell r="E459" t="str">
            <v>Mascot</v>
          </cell>
          <cell r="F459" t="str">
            <v>NSW</v>
          </cell>
          <cell r="G459" t="str">
            <v>Business Banking Centre</v>
          </cell>
          <cell r="H459" t="str">
            <v>Network</v>
          </cell>
          <cell r="I459" t="str">
            <v>Net</v>
          </cell>
          <cell r="J459" t="str">
            <v>Current</v>
          </cell>
        </row>
        <row r="460">
          <cell r="A460">
            <v>721</v>
          </cell>
          <cell r="B460">
            <v>2720</v>
          </cell>
          <cell r="C460" t="str">
            <v>Mayfield</v>
          </cell>
          <cell r="D460" t="str">
            <v>280 Maitland St</v>
          </cell>
          <cell r="E460" t="str">
            <v>Mayfield</v>
          </cell>
          <cell r="F460" t="str">
            <v>NSW</v>
          </cell>
          <cell r="G460" t="str">
            <v>Branch</v>
          </cell>
          <cell r="H460" t="str">
            <v>Network</v>
          </cell>
          <cell r="I460" t="str">
            <v>Net</v>
          </cell>
          <cell r="J460" t="str">
            <v>Current</v>
          </cell>
        </row>
        <row r="461">
          <cell r="A461">
            <v>722</v>
          </cell>
          <cell r="B461">
            <v>2364</v>
          </cell>
          <cell r="C461" t="str">
            <v>Milsons Point</v>
          </cell>
          <cell r="D461" t="str">
            <v>80 Alfred St</v>
          </cell>
          <cell r="E461" t="str">
            <v>Milsons Point</v>
          </cell>
          <cell r="F461" t="str">
            <v>NSW</v>
          </cell>
          <cell r="G461" t="str">
            <v>Branch</v>
          </cell>
          <cell r="H461" t="str">
            <v>Network</v>
          </cell>
          <cell r="I461" t="str">
            <v>Net</v>
          </cell>
          <cell r="J461" t="str">
            <v>Current</v>
          </cell>
        </row>
        <row r="462">
          <cell r="A462">
            <v>723</v>
          </cell>
          <cell r="B462">
            <v>2708</v>
          </cell>
          <cell r="C462" t="str">
            <v>Milton</v>
          </cell>
          <cell r="D462" t="str">
            <v>107 Princes Highway</v>
          </cell>
          <cell r="E462" t="str">
            <v>Milton</v>
          </cell>
          <cell r="F462" t="str">
            <v>NSW</v>
          </cell>
          <cell r="G462" t="str">
            <v>Service Centre</v>
          </cell>
          <cell r="H462" t="str">
            <v>Network</v>
          </cell>
          <cell r="I462" t="str">
            <v>Gross</v>
          </cell>
          <cell r="J462" t="str">
            <v>Current</v>
          </cell>
        </row>
        <row r="463">
          <cell r="A463">
            <v>724</v>
          </cell>
          <cell r="B463">
            <v>2367</v>
          </cell>
          <cell r="C463" t="str">
            <v>Miranda</v>
          </cell>
          <cell r="D463" t="str">
            <v>Suite 2, 598 Kingsway</v>
          </cell>
          <cell r="E463" t="str">
            <v>Miranda</v>
          </cell>
          <cell r="F463" t="str">
            <v>NSW</v>
          </cell>
          <cell r="G463" t="str">
            <v>Business Banking Centre</v>
          </cell>
          <cell r="H463" t="str">
            <v>Network</v>
          </cell>
          <cell r="I463" t="str">
            <v>Net</v>
          </cell>
          <cell r="J463" t="str">
            <v>Current</v>
          </cell>
        </row>
        <row r="464">
          <cell r="A464">
            <v>725</v>
          </cell>
          <cell r="B464">
            <v>2367</v>
          </cell>
          <cell r="C464" t="str">
            <v>Miranda Mgt Suite</v>
          </cell>
          <cell r="D464" t="str">
            <v>Suite 3, 16-22 Willock Ave</v>
          </cell>
          <cell r="E464" t="str">
            <v>Miranda</v>
          </cell>
          <cell r="F464" t="str">
            <v>NSW</v>
          </cell>
          <cell r="G464" t="str">
            <v>Business Banking Centre</v>
          </cell>
          <cell r="H464" t="str">
            <v>Network</v>
          </cell>
          <cell r="I464" t="str">
            <v>Net</v>
          </cell>
          <cell r="J464" t="str">
            <v>Expired</v>
          </cell>
        </row>
        <row r="465">
          <cell r="A465">
            <v>726</v>
          </cell>
          <cell r="B465">
            <v>2711</v>
          </cell>
          <cell r="C465" t="str">
            <v>Mittagong</v>
          </cell>
          <cell r="D465" t="str">
            <v>Shop 1, 97 Hume Highway</v>
          </cell>
          <cell r="E465" t="str">
            <v>Mittagong</v>
          </cell>
          <cell r="F465" t="str">
            <v>NSW</v>
          </cell>
          <cell r="G465" t="str">
            <v>Branch</v>
          </cell>
          <cell r="H465" t="str">
            <v>Network</v>
          </cell>
          <cell r="I465" t="str">
            <v>Gross</v>
          </cell>
          <cell r="J465" t="str">
            <v>Current</v>
          </cell>
        </row>
        <row r="466">
          <cell r="A466">
            <v>727</v>
          </cell>
          <cell r="B466">
            <v>2055</v>
          </cell>
          <cell r="C466" t="str">
            <v>Sydney, MLC Atm Id:2X74</v>
          </cell>
          <cell r="D466" t="str">
            <v>MLC Centre Atm, 19-29 Martin Pl</v>
          </cell>
          <cell r="E466" t="str">
            <v>Sydney</v>
          </cell>
          <cell r="F466" t="str">
            <v>NSW</v>
          </cell>
          <cell r="G466" t="str">
            <v>Automatic Teller Machine</v>
          </cell>
          <cell r="H466" t="str">
            <v>Network</v>
          </cell>
          <cell r="I466" t="str">
            <v>Net</v>
          </cell>
          <cell r="J466" t="str">
            <v>Current</v>
          </cell>
        </row>
        <row r="467">
          <cell r="A467">
            <v>728</v>
          </cell>
          <cell r="B467">
            <v>2731</v>
          </cell>
          <cell r="C467" t="str">
            <v>Moree - 39 Heber Street</v>
          </cell>
          <cell r="D467" t="str">
            <v>Cnr Heber &amp; Balo Sts</v>
          </cell>
          <cell r="E467" t="str">
            <v>Moree</v>
          </cell>
          <cell r="F467" t="str">
            <v>NSW</v>
          </cell>
          <cell r="G467" t="str">
            <v>Branch</v>
          </cell>
          <cell r="H467" t="str">
            <v>Network</v>
          </cell>
          <cell r="I467" t="str">
            <v>Net</v>
          </cell>
          <cell r="J467" t="str">
            <v>Current</v>
          </cell>
        </row>
        <row r="468">
          <cell r="A468">
            <v>729</v>
          </cell>
          <cell r="B468">
            <v>2723</v>
          </cell>
          <cell r="C468" t="str">
            <v>Moss Vale</v>
          </cell>
          <cell r="D468" t="str">
            <v>Shop 8, Calaroga Centre, Kirkham St</v>
          </cell>
          <cell r="E468" t="str">
            <v>Moss Vale</v>
          </cell>
          <cell r="F468" t="str">
            <v>NSW</v>
          </cell>
          <cell r="G468" t="str">
            <v>Branch</v>
          </cell>
          <cell r="H468" t="str">
            <v>Network</v>
          </cell>
          <cell r="I468" t="str">
            <v>Gross</v>
          </cell>
          <cell r="J468" t="str">
            <v>Current</v>
          </cell>
        </row>
        <row r="469">
          <cell r="A469">
            <v>730</v>
          </cell>
          <cell r="B469">
            <v>2726</v>
          </cell>
          <cell r="C469" t="str">
            <v>Mudgee</v>
          </cell>
          <cell r="D469" t="str">
            <v>64-66 Church St</v>
          </cell>
          <cell r="E469" t="str">
            <v>Mudgee</v>
          </cell>
          <cell r="F469" t="str">
            <v>NSW</v>
          </cell>
          <cell r="G469" t="str">
            <v>Branch</v>
          </cell>
          <cell r="H469" t="str">
            <v>Network</v>
          </cell>
          <cell r="I469" t="str">
            <v>Net</v>
          </cell>
          <cell r="J469" t="str">
            <v>Current</v>
          </cell>
        </row>
        <row r="470">
          <cell r="A470">
            <v>731</v>
          </cell>
          <cell r="B470">
            <v>2743</v>
          </cell>
          <cell r="C470" t="str">
            <v>Nambucca Heads</v>
          </cell>
          <cell r="D470" t="str">
            <v>21 Bowra St</v>
          </cell>
          <cell r="E470" t="str">
            <v>Nambucca Heads</v>
          </cell>
          <cell r="F470" t="str">
            <v>NSW</v>
          </cell>
          <cell r="G470" t="str">
            <v>Branch</v>
          </cell>
          <cell r="H470" t="str">
            <v>Network</v>
          </cell>
          <cell r="I470" t="str">
            <v>Net</v>
          </cell>
          <cell r="J470" t="str">
            <v>Current</v>
          </cell>
        </row>
        <row r="471">
          <cell r="A471">
            <v>732</v>
          </cell>
          <cell r="B471">
            <v>2745</v>
          </cell>
          <cell r="C471" t="str">
            <v>Narellan</v>
          </cell>
          <cell r="D471" t="str">
            <v>Shop 2, Somerset Court, Somerset Avenue</v>
          </cell>
          <cell r="E471" t="str">
            <v>Narellan</v>
          </cell>
          <cell r="F471" t="str">
            <v>NSW</v>
          </cell>
          <cell r="G471" t="str">
            <v>Branch</v>
          </cell>
          <cell r="H471" t="str">
            <v>Network</v>
          </cell>
          <cell r="I471" t="str">
            <v>Net</v>
          </cell>
          <cell r="J471" t="str">
            <v>Old</v>
          </cell>
        </row>
        <row r="472">
          <cell r="A472">
            <v>733</v>
          </cell>
          <cell r="B472">
            <v>1706</v>
          </cell>
          <cell r="C472" t="str">
            <v>NAB House Sydney</v>
          </cell>
          <cell r="D472" t="str">
            <v>NAB House, 255 George Street</v>
          </cell>
          <cell r="E472" t="str">
            <v>Sydney</v>
          </cell>
          <cell r="F472" t="str">
            <v>NSW</v>
          </cell>
          <cell r="G472" t="str">
            <v>Office/Branch</v>
          </cell>
          <cell r="H472" t="str">
            <v>Non Network</v>
          </cell>
          <cell r="I472" t="str">
            <v>Net</v>
          </cell>
          <cell r="J472" t="str">
            <v>Current</v>
          </cell>
        </row>
        <row r="473">
          <cell r="A473">
            <v>734</v>
          </cell>
          <cell r="B473">
            <v>2760</v>
          </cell>
          <cell r="C473" t="str">
            <v>Penrith - Nepean Sq</v>
          </cell>
          <cell r="D473" t="str">
            <v>Shop 1, Nepean Sq Shopg.Centre, Neapean Ave</v>
          </cell>
          <cell r="E473" t="str">
            <v>Penrith</v>
          </cell>
          <cell r="F473" t="str">
            <v>NSW</v>
          </cell>
          <cell r="G473" t="str">
            <v>Service Centre</v>
          </cell>
          <cell r="H473" t="str">
            <v>Network</v>
          </cell>
          <cell r="I473" t="str">
            <v>Net</v>
          </cell>
          <cell r="J473" t="str">
            <v>Current</v>
          </cell>
        </row>
        <row r="474">
          <cell r="A474">
            <v>735</v>
          </cell>
          <cell r="B474">
            <v>2302</v>
          </cell>
          <cell r="C474" t="str">
            <v>Neutral Bay</v>
          </cell>
          <cell r="D474" t="str">
            <v>185 Military Rd</v>
          </cell>
          <cell r="E474" t="str">
            <v>Neutral Bay</v>
          </cell>
          <cell r="F474" t="str">
            <v>NSW</v>
          </cell>
          <cell r="G474" t="str">
            <v>Branch</v>
          </cell>
          <cell r="H474" t="str">
            <v>Network</v>
          </cell>
          <cell r="I474" t="str">
            <v>Net</v>
          </cell>
          <cell r="J474" t="str">
            <v>Current</v>
          </cell>
        </row>
        <row r="475">
          <cell r="A475">
            <v>736</v>
          </cell>
          <cell r="B475">
            <v>2748</v>
          </cell>
          <cell r="C475" t="str">
            <v>Newcastle -Hunter &amp; Bolton -Gr</v>
          </cell>
          <cell r="D475" t="str">
            <v>Hunter &amp; Bolton Sts</v>
          </cell>
          <cell r="E475" t="str">
            <v>Newcastle</v>
          </cell>
          <cell r="F475" t="str">
            <v>NSW</v>
          </cell>
          <cell r="G475" t="str">
            <v>Branch</v>
          </cell>
          <cell r="H475" t="str">
            <v>Network</v>
          </cell>
          <cell r="I475" t="str">
            <v>Net</v>
          </cell>
          <cell r="J475" t="str">
            <v>Current</v>
          </cell>
        </row>
        <row r="476">
          <cell r="A476">
            <v>737</v>
          </cell>
          <cell r="B476">
            <v>2387</v>
          </cell>
          <cell r="C476" t="str">
            <v>Newtown</v>
          </cell>
          <cell r="D476" t="str">
            <v>277 King St</v>
          </cell>
          <cell r="E476" t="str">
            <v>Newtown</v>
          </cell>
          <cell r="F476" t="str">
            <v>NSW</v>
          </cell>
          <cell r="G476" t="str">
            <v>Branch</v>
          </cell>
          <cell r="H476" t="str">
            <v>Network</v>
          </cell>
          <cell r="I476" t="str">
            <v>Net</v>
          </cell>
          <cell r="J476" t="str">
            <v>Current</v>
          </cell>
        </row>
        <row r="477">
          <cell r="A477">
            <v>738</v>
          </cell>
          <cell r="B477">
            <v>2394</v>
          </cell>
          <cell r="C477" t="str">
            <v>North Rocks</v>
          </cell>
          <cell r="D477" t="str">
            <v>Cnr Lawndale Av &amp; Nth Rocks Rd</v>
          </cell>
          <cell r="E477" t="str">
            <v>North Rocks</v>
          </cell>
          <cell r="F477" t="str">
            <v>NSW</v>
          </cell>
          <cell r="G477" t="str">
            <v>Branch</v>
          </cell>
          <cell r="H477" t="str">
            <v>Network</v>
          </cell>
          <cell r="I477" t="str">
            <v>Net</v>
          </cell>
          <cell r="J477" t="str">
            <v>Old</v>
          </cell>
        </row>
        <row r="478">
          <cell r="A478">
            <v>739</v>
          </cell>
          <cell r="B478">
            <v>2402</v>
          </cell>
          <cell r="C478" t="str">
            <v>North Sydney BBC</v>
          </cell>
          <cell r="D478" t="str">
            <v>Level 16,, Suite 1601,Cnr Pacific Hwy &amp; Miller Sts</v>
          </cell>
          <cell r="E478" t="str">
            <v>North Sydney</v>
          </cell>
          <cell r="F478" t="str">
            <v>NSW</v>
          </cell>
          <cell r="G478" t="str">
            <v>Miscellaneous</v>
          </cell>
          <cell r="H478" t="str">
            <v>Network</v>
          </cell>
          <cell r="I478" t="str">
            <v>Net</v>
          </cell>
          <cell r="J478" t="str">
            <v>Current</v>
          </cell>
        </row>
        <row r="479">
          <cell r="A479">
            <v>740</v>
          </cell>
          <cell r="B479">
            <v>2401</v>
          </cell>
          <cell r="C479" t="str">
            <v>North Sydney, Shop 15 (Mlc)</v>
          </cell>
          <cell r="D479" t="str">
            <v>Shop 15, Miller &amp; Mount St</v>
          </cell>
          <cell r="E479" t="str">
            <v>North Sydney</v>
          </cell>
          <cell r="F479" t="str">
            <v>NSW</v>
          </cell>
          <cell r="G479" t="str">
            <v>Branch</v>
          </cell>
          <cell r="H479" t="str">
            <v>Network</v>
          </cell>
          <cell r="I479" t="str">
            <v>Net</v>
          </cell>
          <cell r="J479" t="str">
            <v>Current</v>
          </cell>
        </row>
        <row r="480">
          <cell r="A480">
            <v>741</v>
          </cell>
          <cell r="B480">
            <v>2398</v>
          </cell>
          <cell r="C480" t="str">
            <v>North Sydney - 100 Walker St</v>
          </cell>
          <cell r="D480" t="str">
            <v>Shop 1, 100 Walker St</v>
          </cell>
          <cell r="E480" t="str">
            <v>North Sydney</v>
          </cell>
          <cell r="F480" t="str">
            <v>NSW</v>
          </cell>
          <cell r="G480" t="str">
            <v>Branch</v>
          </cell>
          <cell r="H480" t="str">
            <v>Network</v>
          </cell>
          <cell r="I480" t="str">
            <v>Gross</v>
          </cell>
          <cell r="J480" t="str">
            <v>Current</v>
          </cell>
        </row>
        <row r="481">
          <cell r="A481">
            <v>742</v>
          </cell>
          <cell r="B481">
            <v>2401</v>
          </cell>
          <cell r="C481" t="str">
            <v>North Sydney - Greenwood Plaza</v>
          </cell>
          <cell r="D481" t="str">
            <v>Greenwood Plaza Atm, 90 Pacific Highway</v>
          </cell>
          <cell r="E481" t="str">
            <v>North Sydney</v>
          </cell>
          <cell r="F481" t="str">
            <v>NSW</v>
          </cell>
          <cell r="G481" t="str">
            <v>Automatic Teller Machine</v>
          </cell>
          <cell r="H481" t="str">
            <v>Network</v>
          </cell>
          <cell r="I481" t="str">
            <v>Net</v>
          </cell>
          <cell r="J481" t="str">
            <v>Current</v>
          </cell>
        </row>
        <row r="482">
          <cell r="A482">
            <v>743</v>
          </cell>
          <cell r="B482">
            <v>2765</v>
          </cell>
          <cell r="C482" t="str">
            <v>Nyngan</v>
          </cell>
          <cell r="D482" t="str">
            <v>91 Pangee St</v>
          </cell>
          <cell r="E482" t="str">
            <v>Nyngan</v>
          </cell>
          <cell r="F482" t="str">
            <v>NSW</v>
          </cell>
          <cell r="G482" t="str">
            <v>Branch</v>
          </cell>
          <cell r="H482" t="str">
            <v>Network</v>
          </cell>
          <cell r="I482" t="str">
            <v>Gross</v>
          </cell>
          <cell r="J482" t="str">
            <v>Current</v>
          </cell>
        </row>
        <row r="483">
          <cell r="A483">
            <v>745</v>
          </cell>
          <cell r="B483">
            <v>2790</v>
          </cell>
          <cell r="C483" t="str">
            <v>Orange (Rural &amp; Business) Bran</v>
          </cell>
          <cell r="D483" t="str">
            <v>235 Lords Place</v>
          </cell>
          <cell r="E483" t="str">
            <v>Orange</v>
          </cell>
          <cell r="F483" t="str">
            <v>NSW</v>
          </cell>
          <cell r="G483" t="str">
            <v>Branch</v>
          </cell>
          <cell r="H483" t="str">
            <v>Network</v>
          </cell>
          <cell r="I483" t="str">
            <v>Gross</v>
          </cell>
          <cell r="J483" t="str">
            <v>Current</v>
          </cell>
        </row>
        <row r="484">
          <cell r="A484">
            <v>746</v>
          </cell>
          <cell r="B484">
            <v>2088</v>
          </cell>
          <cell r="C484" t="str">
            <v>Sydney, Oxford Square Branch &amp;</v>
          </cell>
          <cell r="D484" t="str">
            <v>57 Oxford St</v>
          </cell>
          <cell r="E484" t="str">
            <v>Darlinghurst</v>
          </cell>
          <cell r="F484" t="str">
            <v>NSW</v>
          </cell>
          <cell r="G484" t="str">
            <v>Branch</v>
          </cell>
          <cell r="H484" t="str">
            <v>Network</v>
          </cell>
          <cell r="I484" t="str">
            <v>Gross</v>
          </cell>
          <cell r="J484" t="str">
            <v>Current</v>
          </cell>
        </row>
        <row r="485">
          <cell r="A485">
            <v>747</v>
          </cell>
          <cell r="B485">
            <v>2326</v>
          </cell>
          <cell r="C485" t="str">
            <v>Padstow</v>
          </cell>
          <cell r="D485" t="str">
            <v>11A Padstow Parade</v>
          </cell>
          <cell r="E485" t="str">
            <v>Padstow</v>
          </cell>
          <cell r="F485" t="str">
            <v>NSW</v>
          </cell>
          <cell r="G485" t="str">
            <v>Branch</v>
          </cell>
          <cell r="H485" t="str">
            <v>Network</v>
          </cell>
          <cell r="I485" t="str">
            <v>Net</v>
          </cell>
          <cell r="J485" t="str">
            <v>Current</v>
          </cell>
        </row>
        <row r="486">
          <cell r="A486">
            <v>748</v>
          </cell>
          <cell r="B486">
            <v>2697</v>
          </cell>
          <cell r="C486" t="str">
            <v>Pambula</v>
          </cell>
          <cell r="D486" t="str">
            <v>20 Quondola St</v>
          </cell>
          <cell r="E486" t="str">
            <v>Pambula</v>
          </cell>
          <cell r="F486" t="str">
            <v>NSW</v>
          </cell>
          <cell r="G486" t="str">
            <v>Branch</v>
          </cell>
          <cell r="H486" t="str">
            <v>Network</v>
          </cell>
          <cell r="I486" t="str">
            <v>Net</v>
          </cell>
          <cell r="J486" t="str">
            <v>Current</v>
          </cell>
        </row>
        <row r="487">
          <cell r="A487">
            <v>749</v>
          </cell>
          <cell r="B487">
            <v>2549</v>
          </cell>
          <cell r="C487" t="str">
            <v>Park Beach Plaza C/Harbour</v>
          </cell>
          <cell r="D487" t="str">
            <v>Shop 54, Park Beach Plaza</v>
          </cell>
          <cell r="E487" t="str">
            <v>Coffs Harbour</v>
          </cell>
          <cell r="F487" t="str">
            <v>NSW</v>
          </cell>
          <cell r="G487" t="str">
            <v>Service Centre</v>
          </cell>
          <cell r="H487" t="str">
            <v>Network</v>
          </cell>
          <cell r="I487" t="str">
            <v>Net</v>
          </cell>
          <cell r="J487" t="str">
            <v>Expired</v>
          </cell>
        </row>
        <row r="488">
          <cell r="A488">
            <v>750</v>
          </cell>
          <cell r="B488">
            <v>2778</v>
          </cell>
          <cell r="C488" t="str">
            <v>Penrith</v>
          </cell>
          <cell r="D488" t="str">
            <v>Henry &amp; Riley Streets</v>
          </cell>
          <cell r="E488" t="str">
            <v>Penrith</v>
          </cell>
          <cell r="F488" t="str">
            <v>NSW</v>
          </cell>
          <cell r="G488" t="str">
            <v>Branch</v>
          </cell>
          <cell r="H488" t="str">
            <v>Network</v>
          </cell>
          <cell r="I488" t="str">
            <v>Net</v>
          </cell>
          <cell r="J488" t="str">
            <v>Current</v>
          </cell>
        </row>
        <row r="489">
          <cell r="A489">
            <v>751</v>
          </cell>
          <cell r="B489">
            <v>2985</v>
          </cell>
          <cell r="C489" t="str">
            <v>Phillip South</v>
          </cell>
          <cell r="D489" t="str">
            <v>33 Colbee Court</v>
          </cell>
          <cell r="E489" t="str">
            <v>Phillip South</v>
          </cell>
          <cell r="F489" t="str">
            <v>ACT</v>
          </cell>
          <cell r="G489" t="str">
            <v>Branch</v>
          </cell>
          <cell r="H489" t="str">
            <v>Network</v>
          </cell>
          <cell r="I489" t="str">
            <v>Gross</v>
          </cell>
          <cell r="J489" t="str">
            <v>Current</v>
          </cell>
        </row>
        <row r="490">
          <cell r="A490">
            <v>752</v>
          </cell>
          <cell r="B490">
            <v>2080</v>
          </cell>
          <cell r="C490" t="str">
            <v>Sydney, Pitt &amp; Bathurst Street</v>
          </cell>
          <cell r="D490" t="str">
            <v>Level 1, 331 Pitt St</v>
          </cell>
          <cell r="E490" t="str">
            <v>Sydney</v>
          </cell>
          <cell r="F490" t="str">
            <v>NSW</v>
          </cell>
          <cell r="G490" t="str">
            <v>Miscellaneous</v>
          </cell>
          <cell r="H490" t="str">
            <v>Network</v>
          </cell>
          <cell r="I490" t="str">
            <v>Net</v>
          </cell>
          <cell r="J490" t="str">
            <v>Open</v>
          </cell>
        </row>
        <row r="491">
          <cell r="A491">
            <v>753</v>
          </cell>
          <cell r="B491">
            <v>2080</v>
          </cell>
          <cell r="C491" t="str">
            <v>Sydney, Pitt &amp; Bathurst Street</v>
          </cell>
          <cell r="D491" t="str">
            <v>334 Pitt Street</v>
          </cell>
          <cell r="E491" t="str">
            <v>Sydney</v>
          </cell>
          <cell r="F491" t="str">
            <v>NSW</v>
          </cell>
          <cell r="G491" t="str">
            <v>Branch</v>
          </cell>
          <cell r="H491" t="str">
            <v>Network</v>
          </cell>
          <cell r="I491" t="str">
            <v>Net</v>
          </cell>
          <cell r="J491" t="str">
            <v>Expired</v>
          </cell>
        </row>
        <row r="492">
          <cell r="A492">
            <v>754</v>
          </cell>
          <cell r="B492">
            <v>2067</v>
          </cell>
          <cell r="C492" t="str">
            <v>Sydney, Currency House, Baseme</v>
          </cell>
          <cell r="D492" t="str">
            <v>27 Hunter St</v>
          </cell>
          <cell r="E492" t="str">
            <v>Sydney</v>
          </cell>
          <cell r="F492" t="str">
            <v>NSW</v>
          </cell>
          <cell r="G492" t="str">
            <v>Business Banking Centre</v>
          </cell>
          <cell r="H492" t="str">
            <v>Network</v>
          </cell>
          <cell r="I492" t="str">
            <v>Gross</v>
          </cell>
          <cell r="J492" t="str">
            <v>Current</v>
          </cell>
        </row>
        <row r="493">
          <cell r="A493">
            <v>755</v>
          </cell>
          <cell r="B493">
            <v>2061</v>
          </cell>
          <cell r="C493" t="str">
            <v>Sydney, 35 Pitt Street</v>
          </cell>
          <cell r="D493" t="str">
            <v>36 Pitt St</v>
          </cell>
          <cell r="E493" t="str">
            <v>Sydney</v>
          </cell>
          <cell r="F493" t="str">
            <v>NSW</v>
          </cell>
          <cell r="G493" t="str">
            <v>Branch</v>
          </cell>
          <cell r="H493" t="str">
            <v>Network</v>
          </cell>
          <cell r="I493" t="str">
            <v>Net</v>
          </cell>
          <cell r="J493" t="str">
            <v>Current</v>
          </cell>
        </row>
        <row r="494">
          <cell r="A494">
            <v>756</v>
          </cell>
          <cell r="B494">
            <v>2798</v>
          </cell>
          <cell r="C494" t="str">
            <v>Port Macquarie BBC</v>
          </cell>
          <cell r="D494" t="str">
            <v>1St Floor, Suite 6, 68 Clarence &amp; Short St</v>
          </cell>
          <cell r="E494" t="str">
            <v>Port Macquarie</v>
          </cell>
          <cell r="F494" t="str">
            <v>NSW</v>
          </cell>
          <cell r="G494" t="str">
            <v>Business Banking Centre</v>
          </cell>
          <cell r="H494" t="str">
            <v>Network</v>
          </cell>
          <cell r="I494" t="str">
            <v>Gross</v>
          </cell>
          <cell r="J494" t="str">
            <v>Current</v>
          </cell>
        </row>
        <row r="495">
          <cell r="A495">
            <v>758</v>
          </cell>
          <cell r="B495">
            <v>2422</v>
          </cell>
          <cell r="C495" t="str">
            <v>Punchbowl</v>
          </cell>
          <cell r="D495" t="str">
            <v>761 Punchbowl Rd</v>
          </cell>
          <cell r="E495" t="str">
            <v>Punchbowl</v>
          </cell>
          <cell r="F495" t="str">
            <v>NSW</v>
          </cell>
          <cell r="G495" t="str">
            <v>Branch</v>
          </cell>
          <cell r="H495" t="str">
            <v>Network</v>
          </cell>
          <cell r="I495" t="str">
            <v>Net</v>
          </cell>
          <cell r="J495" t="str">
            <v>Current</v>
          </cell>
        </row>
        <row r="496">
          <cell r="A496">
            <v>759</v>
          </cell>
          <cell r="B496">
            <v>2423</v>
          </cell>
          <cell r="C496" t="str">
            <v>Pymble</v>
          </cell>
          <cell r="D496" t="str">
            <v>103 Grandview St</v>
          </cell>
          <cell r="E496" t="str">
            <v>Pymble</v>
          </cell>
          <cell r="F496" t="str">
            <v>NSW</v>
          </cell>
          <cell r="G496" t="str">
            <v>Branch</v>
          </cell>
          <cell r="H496" t="str">
            <v>Network</v>
          </cell>
          <cell r="I496" t="str">
            <v>Gross</v>
          </cell>
          <cell r="J496" t="str">
            <v>Current</v>
          </cell>
        </row>
        <row r="497">
          <cell r="A497">
            <v>760</v>
          </cell>
          <cell r="B497">
            <v>1098</v>
          </cell>
          <cell r="C497" t="str">
            <v>Mascot, Qantas Domestic Termin</v>
          </cell>
          <cell r="D497" t="str">
            <v>Qantas NAB Atm, Sydney Domestic Terminal</v>
          </cell>
          <cell r="E497" t="str">
            <v>Mascot</v>
          </cell>
          <cell r="F497" t="str">
            <v>NSW</v>
          </cell>
          <cell r="G497" t="str">
            <v>Automatic Teller Machine</v>
          </cell>
          <cell r="H497" t="str">
            <v>Network</v>
          </cell>
          <cell r="I497" t="str">
            <v>Gross</v>
          </cell>
          <cell r="J497" t="str">
            <v>Expired</v>
          </cell>
        </row>
        <row r="498">
          <cell r="A498">
            <v>761</v>
          </cell>
          <cell r="B498">
            <v>1208</v>
          </cell>
          <cell r="C498" t="str">
            <v>Regents Park (Stores)</v>
          </cell>
          <cell r="D498" t="str">
            <v>Industrial Estate, Block A Regents Park</v>
          </cell>
          <cell r="E498" t="str">
            <v>Regents Park</v>
          </cell>
          <cell r="F498" t="str">
            <v>NSW</v>
          </cell>
          <cell r="G498" t="str">
            <v>Operational/Processing</v>
          </cell>
          <cell r="H498" t="str">
            <v>Non Network</v>
          </cell>
          <cell r="I498" t="str">
            <v>Net</v>
          </cell>
          <cell r="J498" t="str">
            <v>Current</v>
          </cell>
        </row>
        <row r="499">
          <cell r="A499">
            <v>762</v>
          </cell>
          <cell r="B499">
            <v>2429</v>
          </cell>
          <cell r="C499" t="str">
            <v>Revesby</v>
          </cell>
          <cell r="D499" t="str">
            <v>15 Selems Parade</v>
          </cell>
          <cell r="E499" t="str">
            <v>Revesby</v>
          </cell>
          <cell r="F499" t="str">
            <v>NSW</v>
          </cell>
          <cell r="G499" t="str">
            <v>Branch</v>
          </cell>
          <cell r="H499" t="str">
            <v>Network</v>
          </cell>
          <cell r="I499" t="str">
            <v>Net</v>
          </cell>
          <cell r="J499" t="str">
            <v>Current</v>
          </cell>
        </row>
        <row r="500">
          <cell r="A500">
            <v>763</v>
          </cell>
          <cell r="B500">
            <v>2362</v>
          </cell>
          <cell r="C500" t="str">
            <v>Riverwood</v>
          </cell>
          <cell r="D500" t="str">
            <v>311-313 Belmore Road</v>
          </cell>
          <cell r="E500" t="str">
            <v>Riverwood</v>
          </cell>
          <cell r="F500" t="str">
            <v>NSW</v>
          </cell>
          <cell r="G500" t="str">
            <v>Branch</v>
          </cell>
          <cell r="H500" t="str">
            <v>Network</v>
          </cell>
          <cell r="I500" t="str">
            <v>Gross</v>
          </cell>
          <cell r="J500" t="str">
            <v>Current</v>
          </cell>
        </row>
        <row r="501">
          <cell r="A501">
            <v>765</v>
          </cell>
          <cell r="B501">
            <v>2438</v>
          </cell>
          <cell r="C501" t="str">
            <v>Rose Bay</v>
          </cell>
          <cell r="D501" t="str">
            <v>686 New South Head Rd</v>
          </cell>
          <cell r="E501" t="str">
            <v>Rose Bay</v>
          </cell>
          <cell r="F501" t="str">
            <v>NSW</v>
          </cell>
          <cell r="G501" t="str">
            <v>Branch</v>
          </cell>
          <cell r="H501" t="str">
            <v>Network</v>
          </cell>
          <cell r="I501" t="str">
            <v>Net</v>
          </cell>
          <cell r="J501" t="str">
            <v>Current</v>
          </cell>
        </row>
        <row r="502">
          <cell r="A502">
            <v>770</v>
          </cell>
          <cell r="B502">
            <v>2443</v>
          </cell>
          <cell r="C502" t="str">
            <v>Ryde 97 Blaxland</v>
          </cell>
          <cell r="D502" t="str">
            <v>98 Blaxland Rd</v>
          </cell>
          <cell r="E502" t="str">
            <v>Ryde</v>
          </cell>
          <cell r="F502" t="str">
            <v>NSW</v>
          </cell>
          <cell r="G502" t="str">
            <v>Branch</v>
          </cell>
          <cell r="H502" t="str">
            <v>Network</v>
          </cell>
          <cell r="I502" t="str">
            <v>Net</v>
          </cell>
          <cell r="J502" t="str">
            <v>Current</v>
          </cell>
        </row>
        <row r="503">
          <cell r="A503">
            <v>771</v>
          </cell>
          <cell r="B503">
            <v>2443</v>
          </cell>
          <cell r="C503" t="str">
            <v>Ryde 99 Blaxland</v>
          </cell>
          <cell r="D503" t="str">
            <v>99 Blaxland Road</v>
          </cell>
          <cell r="E503" t="str">
            <v>Ryde</v>
          </cell>
          <cell r="F503" t="str">
            <v>NSW</v>
          </cell>
          <cell r="G503" t="str">
            <v>Branch</v>
          </cell>
          <cell r="H503" t="str">
            <v>Network</v>
          </cell>
          <cell r="I503" t="str">
            <v>Net</v>
          </cell>
          <cell r="J503" t="str">
            <v>Current</v>
          </cell>
        </row>
        <row r="504">
          <cell r="A504">
            <v>772</v>
          </cell>
          <cell r="B504">
            <v>2821</v>
          </cell>
          <cell r="C504" t="str">
            <v>Sawtell</v>
          </cell>
          <cell r="D504" t="str">
            <v>13 First Ave</v>
          </cell>
          <cell r="E504" t="str">
            <v>Sawtell</v>
          </cell>
          <cell r="F504" t="str">
            <v>NSW</v>
          </cell>
          <cell r="G504" t="str">
            <v>Branch</v>
          </cell>
          <cell r="H504" t="str">
            <v>Network</v>
          </cell>
          <cell r="I504" t="str">
            <v>Gross</v>
          </cell>
          <cell r="J504" t="str">
            <v>Current</v>
          </cell>
        </row>
        <row r="505">
          <cell r="A505">
            <v>773</v>
          </cell>
          <cell r="B505">
            <v>2365</v>
          </cell>
          <cell r="C505" t="str">
            <v>Seven Hills</v>
          </cell>
          <cell r="D505" t="str">
            <v>115-121 Best Rd</v>
          </cell>
          <cell r="E505" t="str">
            <v>Seven Hills</v>
          </cell>
          <cell r="F505" t="str">
            <v>NSW</v>
          </cell>
          <cell r="G505" t="str">
            <v>Branch</v>
          </cell>
          <cell r="H505" t="str">
            <v>Network</v>
          </cell>
          <cell r="I505" t="str">
            <v>Net</v>
          </cell>
          <cell r="J505" t="str">
            <v>Current</v>
          </cell>
        </row>
        <row r="506">
          <cell r="A506">
            <v>774</v>
          </cell>
          <cell r="B506">
            <v>2781</v>
          </cell>
          <cell r="C506" t="str">
            <v>South West Rocks</v>
          </cell>
          <cell r="D506" t="str">
            <v>9 Prince Of Wales Ave</v>
          </cell>
          <cell r="E506" t="str">
            <v>South West Rocks</v>
          </cell>
          <cell r="F506" t="str">
            <v>NSW</v>
          </cell>
          <cell r="G506" t="str">
            <v>Service Centre</v>
          </cell>
          <cell r="H506" t="str">
            <v>Network</v>
          </cell>
          <cell r="I506" t="str">
            <v>Gross</v>
          </cell>
          <cell r="J506" t="str">
            <v>Current</v>
          </cell>
        </row>
        <row r="507">
          <cell r="A507">
            <v>775</v>
          </cell>
          <cell r="B507">
            <v>2831</v>
          </cell>
          <cell r="C507" t="str">
            <v>Springwood</v>
          </cell>
          <cell r="D507" t="str">
            <v>148 Macquarie Rd</v>
          </cell>
          <cell r="E507" t="str">
            <v>Springwood</v>
          </cell>
          <cell r="F507" t="str">
            <v>NSW</v>
          </cell>
          <cell r="G507" t="str">
            <v>Branch</v>
          </cell>
          <cell r="H507" t="str">
            <v>Network</v>
          </cell>
          <cell r="I507" t="str">
            <v>Net</v>
          </cell>
          <cell r="J507" t="str">
            <v>Current</v>
          </cell>
        </row>
        <row r="508">
          <cell r="A508">
            <v>776</v>
          </cell>
          <cell r="B508">
            <v>2445</v>
          </cell>
          <cell r="C508" t="str">
            <v>St Ives</v>
          </cell>
          <cell r="D508" t="str">
            <v>Shop 100,101,102,104&amp;106, St Ives Village Centre</v>
          </cell>
          <cell r="E508" t="str">
            <v>St Ives</v>
          </cell>
          <cell r="F508" t="str">
            <v>NSW</v>
          </cell>
          <cell r="G508" t="str">
            <v>Branch</v>
          </cell>
          <cell r="H508" t="str">
            <v>Network</v>
          </cell>
          <cell r="I508" t="str">
            <v>Net</v>
          </cell>
          <cell r="J508" t="str">
            <v>Current</v>
          </cell>
        </row>
        <row r="509">
          <cell r="A509">
            <v>777</v>
          </cell>
          <cell r="B509">
            <v>2347</v>
          </cell>
          <cell r="C509" t="str">
            <v>St.Leonards</v>
          </cell>
          <cell r="D509" t="str">
            <v>22 Atchison St</v>
          </cell>
          <cell r="E509" t="str">
            <v>St Leonards</v>
          </cell>
          <cell r="F509" t="str">
            <v>NSW</v>
          </cell>
          <cell r="G509" t="str">
            <v>Business Banking Centre</v>
          </cell>
          <cell r="H509" t="str">
            <v>Network</v>
          </cell>
          <cell r="I509" t="str">
            <v>Net</v>
          </cell>
          <cell r="J509" t="str">
            <v>Current</v>
          </cell>
        </row>
        <row r="510">
          <cell r="A510">
            <v>778</v>
          </cell>
          <cell r="B510">
            <v>2347</v>
          </cell>
          <cell r="C510" t="str">
            <v>St.Leonards (Part 2Nd Floor)</v>
          </cell>
          <cell r="D510" t="str">
            <v>22 Atchison St</v>
          </cell>
          <cell r="E510" t="str">
            <v>St Leonards</v>
          </cell>
          <cell r="F510" t="str">
            <v>NSW</v>
          </cell>
          <cell r="G510" t="str">
            <v>Miscellaneous</v>
          </cell>
          <cell r="H510" t="str">
            <v>Network</v>
          </cell>
          <cell r="I510" t="str">
            <v>Net</v>
          </cell>
          <cell r="J510" t="str">
            <v>Current</v>
          </cell>
        </row>
        <row r="511">
          <cell r="A511">
            <v>779</v>
          </cell>
          <cell r="B511">
            <v>2347</v>
          </cell>
          <cell r="C511" t="str">
            <v>St.Leonards-22 Atchison St ( 7</v>
          </cell>
          <cell r="D511" t="str">
            <v>22 Atchison St</v>
          </cell>
          <cell r="E511" t="str">
            <v>St Leonards</v>
          </cell>
          <cell r="F511" t="str">
            <v>NSW</v>
          </cell>
          <cell r="G511" t="str">
            <v>Parking</v>
          </cell>
          <cell r="H511" t="str">
            <v>Network</v>
          </cell>
          <cell r="I511" t="str">
            <v>Net</v>
          </cell>
          <cell r="J511" t="str">
            <v>Old</v>
          </cell>
        </row>
        <row r="512">
          <cell r="A512">
            <v>780</v>
          </cell>
          <cell r="B512">
            <v>2347</v>
          </cell>
          <cell r="C512" t="str">
            <v xml:space="preserve">St.Leonards-22 Atchison St (1 </v>
          </cell>
          <cell r="D512" t="str">
            <v>22 Atchison St</v>
          </cell>
          <cell r="E512" t="str">
            <v>St Leonards</v>
          </cell>
          <cell r="F512" t="str">
            <v>NSW</v>
          </cell>
          <cell r="G512" t="str">
            <v>Parking</v>
          </cell>
          <cell r="H512" t="str">
            <v>Network</v>
          </cell>
          <cell r="I512" t="str">
            <v>Net</v>
          </cell>
          <cell r="J512" t="str">
            <v>Old</v>
          </cell>
        </row>
        <row r="513">
          <cell r="A513">
            <v>781</v>
          </cell>
          <cell r="B513">
            <v>2447</v>
          </cell>
          <cell r="C513" t="str">
            <v>St.Leonards (2-4 Pacific Hwy)</v>
          </cell>
          <cell r="D513" t="str">
            <v>2-4 Pacific Highway</v>
          </cell>
          <cell r="E513" t="str">
            <v>St Leonards</v>
          </cell>
          <cell r="F513" t="str">
            <v>NSW</v>
          </cell>
          <cell r="G513" t="str">
            <v>Branch</v>
          </cell>
          <cell r="H513" t="str">
            <v>Network</v>
          </cell>
          <cell r="I513" t="str">
            <v>Net</v>
          </cell>
          <cell r="J513" t="str">
            <v>Current</v>
          </cell>
        </row>
        <row r="514">
          <cell r="A514">
            <v>782</v>
          </cell>
          <cell r="B514">
            <v>2447</v>
          </cell>
          <cell r="C514" t="str">
            <v>St.Leonards (2-4 Pacific Hwy)C</v>
          </cell>
          <cell r="D514" t="str">
            <v>2-4 Pacific Highway</v>
          </cell>
          <cell r="E514" t="str">
            <v>St Leonards</v>
          </cell>
          <cell r="F514" t="str">
            <v>NSW</v>
          </cell>
          <cell r="G514" t="str">
            <v>Parking</v>
          </cell>
          <cell r="H514" t="str">
            <v>Network</v>
          </cell>
          <cell r="I514" t="str">
            <v>Net</v>
          </cell>
          <cell r="J514" t="str">
            <v>Old</v>
          </cell>
        </row>
        <row r="515">
          <cell r="A515">
            <v>783</v>
          </cell>
          <cell r="B515">
            <v>2127</v>
          </cell>
          <cell r="C515" t="str">
            <v>St.Leonards - Proof</v>
          </cell>
          <cell r="D515" t="str">
            <v>51-53 Chandos St</v>
          </cell>
          <cell r="E515" t="str">
            <v>St Leonards</v>
          </cell>
          <cell r="F515" t="str">
            <v>NSW</v>
          </cell>
          <cell r="G515" t="str">
            <v>Operational/Processing</v>
          </cell>
          <cell r="H515" t="str">
            <v>Non Network</v>
          </cell>
          <cell r="I515" t="str">
            <v>Net</v>
          </cell>
          <cell r="J515" t="str">
            <v>Old</v>
          </cell>
        </row>
        <row r="516">
          <cell r="A516">
            <v>784</v>
          </cell>
          <cell r="B516">
            <v>2348</v>
          </cell>
          <cell r="C516" t="str">
            <v>St.Vincents Hospital</v>
          </cell>
          <cell r="D516" t="str">
            <v>378 Victoria St</v>
          </cell>
          <cell r="E516" t="str">
            <v>Darlinghurst</v>
          </cell>
          <cell r="F516" t="str">
            <v>NSW</v>
          </cell>
          <cell r="G516" t="str">
            <v>Branch</v>
          </cell>
          <cell r="H516" t="str">
            <v>Network</v>
          </cell>
          <cell r="I516" t="str">
            <v>Net</v>
          </cell>
          <cell r="J516" t="str">
            <v>Open</v>
          </cell>
        </row>
        <row r="517">
          <cell r="A517">
            <v>785</v>
          </cell>
          <cell r="B517">
            <v>2451</v>
          </cell>
          <cell r="C517" t="str">
            <v>Strathfield</v>
          </cell>
          <cell r="D517" t="str">
            <v>20 The Boulevarde</v>
          </cell>
          <cell r="E517" t="str">
            <v>Strathfield</v>
          </cell>
          <cell r="F517" t="str">
            <v>NSW</v>
          </cell>
          <cell r="G517" t="str">
            <v>Branch</v>
          </cell>
          <cell r="H517" t="str">
            <v>Network</v>
          </cell>
          <cell r="I517" t="str">
            <v>Net</v>
          </cell>
          <cell r="J517" t="str">
            <v>Current</v>
          </cell>
        </row>
        <row r="518">
          <cell r="A518">
            <v>786</v>
          </cell>
          <cell r="B518">
            <v>2800</v>
          </cell>
          <cell r="C518" t="str">
            <v>Sussex Inlet</v>
          </cell>
          <cell r="D518" t="str">
            <v>183 Jacobs Dr</v>
          </cell>
          <cell r="E518" t="str">
            <v>Sussex Inlet</v>
          </cell>
          <cell r="F518" t="str">
            <v>NSW</v>
          </cell>
          <cell r="G518" t="str">
            <v>Branch</v>
          </cell>
          <cell r="H518" t="str">
            <v>Network</v>
          </cell>
          <cell r="I518" t="str">
            <v>Net</v>
          </cell>
          <cell r="J518" t="str">
            <v>Current</v>
          </cell>
        </row>
        <row r="519">
          <cell r="A519">
            <v>787</v>
          </cell>
          <cell r="B519">
            <v>2001</v>
          </cell>
          <cell r="C519" t="str">
            <v>Sydney Capital Office, 343 Geo</v>
          </cell>
          <cell r="D519" t="str">
            <v>343 George Street</v>
          </cell>
          <cell r="E519" t="str">
            <v>Sydney</v>
          </cell>
          <cell r="F519" t="str">
            <v>NSW</v>
          </cell>
          <cell r="G519" t="str">
            <v>Service Centre/Residence</v>
          </cell>
          <cell r="H519" t="str">
            <v>Non Network</v>
          </cell>
          <cell r="I519" t="str">
            <v>Gross</v>
          </cell>
          <cell r="J519" t="str">
            <v>Current</v>
          </cell>
        </row>
        <row r="520">
          <cell r="A520">
            <v>788</v>
          </cell>
          <cell r="B520">
            <v>2833</v>
          </cell>
          <cell r="C520" t="str">
            <v>Tamworth West</v>
          </cell>
          <cell r="D520" t="str">
            <v>202 Bridge St</v>
          </cell>
          <cell r="E520" t="str">
            <v>Tamworth West</v>
          </cell>
          <cell r="F520" t="str">
            <v>NSW</v>
          </cell>
          <cell r="G520" t="str">
            <v>Service Centre</v>
          </cell>
          <cell r="H520" t="str">
            <v>Network</v>
          </cell>
          <cell r="I520" t="str">
            <v>Net</v>
          </cell>
          <cell r="J520" t="str">
            <v>Current</v>
          </cell>
        </row>
        <row r="521">
          <cell r="A521">
            <v>789</v>
          </cell>
          <cell r="B521">
            <v>2822</v>
          </cell>
          <cell r="C521" t="str">
            <v>Tanilba Bay</v>
          </cell>
          <cell r="D521" t="str">
            <v>Shop 18,19 &amp; 20, Tilligerry Plaza</v>
          </cell>
          <cell r="E521" t="str">
            <v>Tanilba Bay</v>
          </cell>
          <cell r="F521" t="str">
            <v>NSW</v>
          </cell>
          <cell r="G521" t="str">
            <v>Service Centre</v>
          </cell>
          <cell r="H521" t="str">
            <v>Network</v>
          </cell>
          <cell r="I521" t="str">
            <v>Gross</v>
          </cell>
          <cell r="J521" t="str">
            <v>Expired</v>
          </cell>
        </row>
        <row r="522">
          <cell r="A522">
            <v>790</v>
          </cell>
          <cell r="B522">
            <v>2856</v>
          </cell>
          <cell r="C522" t="str">
            <v>Taree Cnr Albert &amp; Manning Sts</v>
          </cell>
          <cell r="D522" t="str">
            <v>3Rd Floor Cnr Albert &amp; Manning</v>
          </cell>
          <cell r="E522" t="str">
            <v>Taree</v>
          </cell>
          <cell r="F522" t="str">
            <v>NSW</v>
          </cell>
          <cell r="G522" t="str">
            <v>Business Banking Centre</v>
          </cell>
          <cell r="H522" t="str">
            <v>Network</v>
          </cell>
          <cell r="I522" t="str">
            <v>Net</v>
          </cell>
          <cell r="J522" t="str">
            <v>Expired</v>
          </cell>
        </row>
        <row r="523">
          <cell r="A523">
            <v>791</v>
          </cell>
          <cell r="B523">
            <v>2158</v>
          </cell>
          <cell r="C523" t="str">
            <v>Taren Point BBC &amp; Branch</v>
          </cell>
          <cell r="D523" t="str">
            <v>53-55 Parraweena Rd</v>
          </cell>
          <cell r="E523" t="str">
            <v>Taren Point</v>
          </cell>
          <cell r="F523" t="str">
            <v>NSW</v>
          </cell>
          <cell r="G523" t="str">
            <v>Business Banking Centre</v>
          </cell>
          <cell r="H523" t="str">
            <v>Network</v>
          </cell>
          <cell r="I523" t="str">
            <v>Net</v>
          </cell>
          <cell r="J523" t="str">
            <v>Current</v>
          </cell>
        </row>
        <row r="524">
          <cell r="A524">
            <v>792</v>
          </cell>
          <cell r="B524">
            <v>2832</v>
          </cell>
          <cell r="C524" t="str">
            <v>The Entrance</v>
          </cell>
          <cell r="D524" t="str">
            <v>185 The Entrance Road</v>
          </cell>
          <cell r="E524" t="str">
            <v>The Entrance</v>
          </cell>
          <cell r="F524" t="str">
            <v>NSW</v>
          </cell>
          <cell r="G524" t="str">
            <v>Branch</v>
          </cell>
          <cell r="H524" t="str">
            <v>Network</v>
          </cell>
          <cell r="I524" t="str">
            <v>Net</v>
          </cell>
          <cell r="J524" t="str">
            <v>Current</v>
          </cell>
        </row>
        <row r="525">
          <cell r="A525">
            <v>793</v>
          </cell>
          <cell r="B525">
            <v>2847</v>
          </cell>
          <cell r="C525" t="str">
            <v>Newcastle (The Junction)</v>
          </cell>
          <cell r="D525" t="str">
            <v>11 Kenrick St</v>
          </cell>
          <cell r="E525" t="str">
            <v>The Junction</v>
          </cell>
          <cell r="F525" t="str">
            <v>NSW</v>
          </cell>
          <cell r="G525" t="str">
            <v>Branch</v>
          </cell>
          <cell r="H525" t="str">
            <v>Network</v>
          </cell>
          <cell r="I525" t="str">
            <v>Net</v>
          </cell>
          <cell r="J525" t="str">
            <v>Current</v>
          </cell>
        </row>
        <row r="526">
          <cell r="A526">
            <v>794</v>
          </cell>
          <cell r="B526">
            <v>2836</v>
          </cell>
          <cell r="C526" t="str">
            <v>Tocumwal</v>
          </cell>
          <cell r="D526" t="str">
            <v>55 Deniliquin St</v>
          </cell>
          <cell r="E526" t="str">
            <v>Tocumwal</v>
          </cell>
          <cell r="F526" t="str">
            <v>NSW</v>
          </cell>
          <cell r="G526" t="str">
            <v>Branch</v>
          </cell>
          <cell r="H526" t="str">
            <v>Network</v>
          </cell>
          <cell r="I526" t="str">
            <v>Net</v>
          </cell>
          <cell r="J526" t="str">
            <v>Current</v>
          </cell>
        </row>
        <row r="527">
          <cell r="A527">
            <v>795</v>
          </cell>
          <cell r="B527">
            <v>2460</v>
          </cell>
          <cell r="C527" t="str">
            <v>Toongabbie</v>
          </cell>
          <cell r="D527" t="str">
            <v>21A Aurelia St</v>
          </cell>
          <cell r="E527" t="str">
            <v>Toongabbie</v>
          </cell>
          <cell r="F527" t="str">
            <v>NSW</v>
          </cell>
          <cell r="G527" t="str">
            <v>Branch</v>
          </cell>
          <cell r="H527" t="str">
            <v>Network</v>
          </cell>
          <cell r="I527" t="str">
            <v>Net</v>
          </cell>
          <cell r="J527" t="str">
            <v>Expired</v>
          </cell>
        </row>
        <row r="528">
          <cell r="A528">
            <v>796</v>
          </cell>
          <cell r="B528">
            <v>2838</v>
          </cell>
          <cell r="C528" t="str">
            <v>Toronto 34 The Boulevarde</v>
          </cell>
          <cell r="D528" t="str">
            <v>34 The Boulevarde</v>
          </cell>
          <cell r="E528" t="str">
            <v>Toronto</v>
          </cell>
          <cell r="F528" t="str">
            <v>NSW</v>
          </cell>
          <cell r="G528" t="str">
            <v>Branch</v>
          </cell>
          <cell r="H528" t="str">
            <v>Network</v>
          </cell>
          <cell r="I528" t="str">
            <v>Net</v>
          </cell>
          <cell r="J528" t="str">
            <v>Current</v>
          </cell>
        </row>
        <row r="529">
          <cell r="A529">
            <v>797</v>
          </cell>
          <cell r="B529">
            <v>2859</v>
          </cell>
          <cell r="C529" t="str">
            <v>Toukley</v>
          </cell>
          <cell r="D529" t="str">
            <v>231A Main Rd</v>
          </cell>
          <cell r="E529" t="str">
            <v>Toukley</v>
          </cell>
          <cell r="F529" t="str">
            <v>NSW</v>
          </cell>
          <cell r="G529" t="str">
            <v>Branch</v>
          </cell>
          <cell r="H529" t="str">
            <v>Network</v>
          </cell>
          <cell r="I529" t="str">
            <v>Gross</v>
          </cell>
          <cell r="J529" t="str">
            <v>Current</v>
          </cell>
        </row>
        <row r="530">
          <cell r="A530">
            <v>798</v>
          </cell>
          <cell r="B530">
            <v>2923</v>
          </cell>
          <cell r="C530" t="str">
            <v>Tuggeranong</v>
          </cell>
          <cell r="D530" t="str">
            <v>Shop 13 &amp; 14, Tuggeranong Hyperdome</v>
          </cell>
          <cell r="E530" t="str">
            <v>Tuggeranong</v>
          </cell>
          <cell r="F530" t="str">
            <v>ACT</v>
          </cell>
          <cell r="G530" t="str">
            <v>Branch</v>
          </cell>
          <cell r="H530" t="str">
            <v>Network</v>
          </cell>
          <cell r="I530" t="str">
            <v>Net</v>
          </cell>
          <cell r="J530" t="str">
            <v>Current</v>
          </cell>
        </row>
        <row r="531">
          <cell r="A531">
            <v>799</v>
          </cell>
          <cell r="B531">
            <v>2835</v>
          </cell>
          <cell r="C531" t="str">
            <v>Tuncurry</v>
          </cell>
          <cell r="D531" t="str">
            <v>Shop 1&amp;2 80 Manning St</v>
          </cell>
          <cell r="E531" t="str">
            <v>Tuncurry</v>
          </cell>
          <cell r="F531" t="str">
            <v>NSW</v>
          </cell>
          <cell r="G531" t="str">
            <v>Service Centre</v>
          </cell>
          <cell r="H531" t="str">
            <v>Network</v>
          </cell>
          <cell r="I531" t="str">
            <v>Gross</v>
          </cell>
          <cell r="J531" t="str">
            <v>Current</v>
          </cell>
        </row>
        <row r="532">
          <cell r="A532">
            <v>800</v>
          </cell>
          <cell r="B532">
            <v>2739</v>
          </cell>
          <cell r="C532" t="str">
            <v>Tuross Head</v>
          </cell>
          <cell r="D532" t="str">
            <v>Shop 7, Evans Rd</v>
          </cell>
          <cell r="E532" t="str">
            <v>Tuross Head</v>
          </cell>
          <cell r="F532" t="str">
            <v>NSW</v>
          </cell>
          <cell r="G532" t="str">
            <v>Agency</v>
          </cell>
          <cell r="H532" t="str">
            <v>Network</v>
          </cell>
          <cell r="I532" t="str">
            <v>Net</v>
          </cell>
          <cell r="J532" t="str">
            <v>Old</v>
          </cell>
        </row>
        <row r="533">
          <cell r="A533">
            <v>801</v>
          </cell>
          <cell r="B533">
            <v>2389</v>
          </cell>
          <cell r="C533" t="str">
            <v>Turramurra</v>
          </cell>
          <cell r="D533" t="str">
            <v>5 William St</v>
          </cell>
          <cell r="E533" t="str">
            <v>Turramurra</v>
          </cell>
          <cell r="F533" t="str">
            <v>NSW</v>
          </cell>
          <cell r="G533" t="str">
            <v>Branch</v>
          </cell>
          <cell r="H533" t="str">
            <v>Network</v>
          </cell>
          <cell r="I533" t="str">
            <v>Net</v>
          </cell>
          <cell r="J533" t="str">
            <v>Current</v>
          </cell>
        </row>
        <row r="534">
          <cell r="A534">
            <v>802</v>
          </cell>
          <cell r="B534">
            <v>2837</v>
          </cell>
          <cell r="C534" t="str">
            <v>Tweed Heads Sth - BBC</v>
          </cell>
          <cell r="D534" t="str">
            <v>Bbc, 28-32 Pacific Hwy</v>
          </cell>
          <cell r="E534" t="str">
            <v>Tweed Heads South</v>
          </cell>
          <cell r="F534" t="str">
            <v>NSW</v>
          </cell>
          <cell r="G534" t="str">
            <v>Branch</v>
          </cell>
          <cell r="H534" t="str">
            <v>Network</v>
          </cell>
          <cell r="I534" t="str">
            <v>Net</v>
          </cell>
          <cell r="J534" t="str">
            <v>Current</v>
          </cell>
        </row>
        <row r="535">
          <cell r="A535">
            <v>803</v>
          </cell>
          <cell r="B535">
            <v>2837</v>
          </cell>
          <cell r="C535" t="str">
            <v>Tweed Heads Sth - Branch</v>
          </cell>
          <cell r="D535" t="str">
            <v>Branch, 28-32 Pacific Hwy</v>
          </cell>
          <cell r="E535" t="str">
            <v>Tweed Heads South</v>
          </cell>
          <cell r="F535" t="str">
            <v>NSW</v>
          </cell>
          <cell r="G535" t="str">
            <v>Miscellaneous</v>
          </cell>
          <cell r="H535" t="str">
            <v>Network</v>
          </cell>
          <cell r="I535" t="str">
            <v>Net</v>
          </cell>
          <cell r="J535" t="str">
            <v>Current</v>
          </cell>
        </row>
        <row r="536">
          <cell r="A536">
            <v>804</v>
          </cell>
          <cell r="B536">
            <v>2872</v>
          </cell>
          <cell r="C536" t="str">
            <v>Umina Beach</v>
          </cell>
          <cell r="D536" t="str">
            <v>Shop 10, 327 West St</v>
          </cell>
          <cell r="E536" t="str">
            <v>Umina</v>
          </cell>
          <cell r="F536" t="str">
            <v>NSW</v>
          </cell>
          <cell r="G536" t="str">
            <v>Service Centre</v>
          </cell>
          <cell r="H536" t="str">
            <v>Network</v>
          </cell>
          <cell r="I536" t="str">
            <v>Gross</v>
          </cell>
          <cell r="J536" t="str">
            <v>Due</v>
          </cell>
        </row>
        <row r="537">
          <cell r="A537">
            <v>805</v>
          </cell>
          <cell r="B537">
            <v>2843</v>
          </cell>
          <cell r="C537" t="str">
            <v>Unanderra</v>
          </cell>
          <cell r="D537" t="str">
            <v>123-125 Princes Highway</v>
          </cell>
          <cell r="E537" t="str">
            <v>Unanderra</v>
          </cell>
          <cell r="F537" t="str">
            <v>NSW</v>
          </cell>
          <cell r="G537" t="str">
            <v>Service Centre</v>
          </cell>
          <cell r="H537" t="str">
            <v>Network</v>
          </cell>
          <cell r="I537" t="str">
            <v>Net</v>
          </cell>
          <cell r="J537" t="str">
            <v>Current</v>
          </cell>
        </row>
        <row r="538">
          <cell r="A538">
            <v>806</v>
          </cell>
          <cell r="B538">
            <v>2912</v>
          </cell>
          <cell r="C538" t="str">
            <v>Ungarie</v>
          </cell>
          <cell r="D538" t="str">
            <v>64 Wollongough St</v>
          </cell>
          <cell r="E538" t="str">
            <v>Ungarie</v>
          </cell>
          <cell r="F538" t="str">
            <v>NSW</v>
          </cell>
          <cell r="G538" t="str">
            <v>Agency</v>
          </cell>
          <cell r="H538" t="str">
            <v>Network</v>
          </cell>
          <cell r="I538" t="str">
            <v>Net</v>
          </cell>
          <cell r="J538" t="str">
            <v>Old</v>
          </cell>
        </row>
        <row r="539">
          <cell r="A539">
            <v>807</v>
          </cell>
          <cell r="B539">
            <v>2876</v>
          </cell>
          <cell r="C539" t="str">
            <v>Uni Of New Eng ( Armidale)</v>
          </cell>
          <cell r="D539" t="str">
            <v>University Annexe</v>
          </cell>
          <cell r="E539" t="str">
            <v>Armidale</v>
          </cell>
          <cell r="F539" t="str">
            <v>NSW</v>
          </cell>
          <cell r="G539" t="str">
            <v>Service Centre</v>
          </cell>
          <cell r="H539" t="str">
            <v>Network</v>
          </cell>
          <cell r="I539" t="str">
            <v>Gross</v>
          </cell>
          <cell r="J539" t="str">
            <v>Current</v>
          </cell>
        </row>
        <row r="540">
          <cell r="A540">
            <v>808</v>
          </cell>
          <cell r="B540">
            <v>2813</v>
          </cell>
          <cell r="C540" t="str">
            <v>Uni Of Western Sydney-Richmond</v>
          </cell>
          <cell r="D540" t="str">
            <v>Uws-Hawkesbury, Stable Square</v>
          </cell>
          <cell r="E540" t="str">
            <v>Richmond</v>
          </cell>
          <cell r="F540" t="str">
            <v>NSW</v>
          </cell>
          <cell r="G540" t="str">
            <v>Agency</v>
          </cell>
          <cell r="H540" t="str">
            <v>Network</v>
          </cell>
          <cell r="I540" t="str">
            <v>Gross</v>
          </cell>
          <cell r="J540" t="str">
            <v>Expired</v>
          </cell>
        </row>
        <row r="541">
          <cell r="A541">
            <v>809</v>
          </cell>
          <cell r="B541">
            <v>2886</v>
          </cell>
          <cell r="C541" t="str">
            <v>Uni Of Wollongong</v>
          </cell>
          <cell r="D541" t="str">
            <v>Union Building, Northfields Ave</v>
          </cell>
          <cell r="E541" t="str">
            <v>Wollongong</v>
          </cell>
          <cell r="F541" t="str">
            <v>NSW</v>
          </cell>
          <cell r="G541" t="str">
            <v>Branch</v>
          </cell>
          <cell r="H541" t="str">
            <v>Network</v>
          </cell>
          <cell r="I541" t="str">
            <v>Gross</v>
          </cell>
          <cell r="J541" t="str">
            <v>Current</v>
          </cell>
        </row>
        <row r="542">
          <cell r="A542">
            <v>810</v>
          </cell>
          <cell r="B542">
            <v>2369</v>
          </cell>
          <cell r="C542" t="str">
            <v>University Of Sydney</v>
          </cell>
          <cell r="D542" t="str">
            <v>University Of Sydney, Bank Building, Science Road</v>
          </cell>
          <cell r="E542" t="str">
            <v>Sydney</v>
          </cell>
          <cell r="F542" t="str">
            <v>NSW</v>
          </cell>
          <cell r="G542" t="str">
            <v>Branch</v>
          </cell>
          <cell r="H542" t="str">
            <v>Network</v>
          </cell>
          <cell r="I542" t="str">
            <v>Gross</v>
          </cell>
          <cell r="J542" t="str">
            <v>Current</v>
          </cell>
        </row>
        <row r="543">
          <cell r="A543">
            <v>811</v>
          </cell>
          <cell r="B543">
            <v>2879</v>
          </cell>
          <cell r="C543" t="str">
            <v>Uralla</v>
          </cell>
          <cell r="D543" t="str">
            <v>35 Bridge St</v>
          </cell>
          <cell r="E543" t="str">
            <v>Uralla</v>
          </cell>
          <cell r="F543" t="str">
            <v>NSW</v>
          </cell>
          <cell r="G543" t="str">
            <v>Branch</v>
          </cell>
          <cell r="H543" t="str">
            <v>Network</v>
          </cell>
          <cell r="I543" t="str">
            <v>Gross</v>
          </cell>
          <cell r="J543" t="str">
            <v>Current</v>
          </cell>
        </row>
        <row r="544">
          <cell r="A544">
            <v>812</v>
          </cell>
          <cell r="B544">
            <v>2880</v>
          </cell>
          <cell r="C544" t="str">
            <v>Urunga</v>
          </cell>
          <cell r="D544" t="str">
            <v>Cnr Bonville &amp; Bowra Sts</v>
          </cell>
          <cell r="E544" t="str">
            <v>Urunga</v>
          </cell>
          <cell r="F544" t="str">
            <v>NSW</v>
          </cell>
          <cell r="G544" t="str">
            <v>Branch</v>
          </cell>
          <cell r="H544" t="str">
            <v>Network</v>
          </cell>
          <cell r="I544" t="str">
            <v>Gross</v>
          </cell>
          <cell r="J544" t="str">
            <v>Current</v>
          </cell>
        </row>
        <row r="545">
          <cell r="A545">
            <v>814</v>
          </cell>
          <cell r="B545">
            <v>2811</v>
          </cell>
          <cell r="C545" t="str">
            <v>Wagga South</v>
          </cell>
          <cell r="D545" t="str">
            <v>73 Baylis St</v>
          </cell>
          <cell r="E545" t="str">
            <v>Wagga Wagga Sth</v>
          </cell>
          <cell r="F545" t="str">
            <v>NSW</v>
          </cell>
          <cell r="G545" t="str">
            <v>Branch</v>
          </cell>
          <cell r="H545" t="str">
            <v>Network</v>
          </cell>
          <cell r="I545" t="str">
            <v>Net</v>
          </cell>
          <cell r="J545" t="str">
            <v>Current</v>
          </cell>
        </row>
        <row r="546">
          <cell r="A546">
            <v>815</v>
          </cell>
          <cell r="B546">
            <v>2863</v>
          </cell>
          <cell r="C546" t="str">
            <v>Wallsend</v>
          </cell>
          <cell r="D546" t="str">
            <v>155 Nelson St</v>
          </cell>
          <cell r="E546" t="str">
            <v>Wallsend</v>
          </cell>
          <cell r="F546" t="str">
            <v>NSW</v>
          </cell>
          <cell r="G546" t="str">
            <v>Branch</v>
          </cell>
          <cell r="H546" t="str">
            <v>Network</v>
          </cell>
          <cell r="I546" t="str">
            <v>Net</v>
          </cell>
          <cell r="J546" t="str">
            <v>Current</v>
          </cell>
        </row>
        <row r="547">
          <cell r="A547">
            <v>816</v>
          </cell>
          <cell r="B547">
            <v>2864</v>
          </cell>
          <cell r="C547" t="str">
            <v>Warners Bay</v>
          </cell>
          <cell r="D547" t="str">
            <v>Suite 1, 22 John St</v>
          </cell>
          <cell r="E547" t="str">
            <v>Warners Bay</v>
          </cell>
          <cell r="F547" t="str">
            <v>NSW</v>
          </cell>
          <cell r="G547" t="str">
            <v>Branch</v>
          </cell>
          <cell r="H547" t="str">
            <v>Network</v>
          </cell>
          <cell r="I547" t="str">
            <v>Net</v>
          </cell>
          <cell r="J547" t="str">
            <v>Current</v>
          </cell>
        </row>
        <row r="548">
          <cell r="A548">
            <v>817</v>
          </cell>
          <cell r="B548">
            <v>2866</v>
          </cell>
          <cell r="C548" t="str">
            <v>Warrawong</v>
          </cell>
          <cell r="D548" t="str">
            <v>170 Cowper St</v>
          </cell>
          <cell r="E548" t="str">
            <v>Warrawong</v>
          </cell>
          <cell r="F548" t="str">
            <v>NSW</v>
          </cell>
          <cell r="G548" t="str">
            <v>Branch</v>
          </cell>
          <cell r="H548" t="str">
            <v>Network</v>
          </cell>
          <cell r="I548" t="str">
            <v>Net</v>
          </cell>
          <cell r="J548" t="str">
            <v>Old</v>
          </cell>
        </row>
        <row r="549">
          <cell r="A549">
            <v>818</v>
          </cell>
          <cell r="B549">
            <v>2478</v>
          </cell>
          <cell r="C549" t="str">
            <v>Waterloo (Dcb)</v>
          </cell>
          <cell r="D549" t="str">
            <v>195-199 Botany Road</v>
          </cell>
          <cell r="E549" t="str">
            <v>Waterloo Nsw</v>
          </cell>
          <cell r="F549" t="str">
            <v>NSW</v>
          </cell>
          <cell r="G549" t="str">
            <v>Business Banking Centre</v>
          </cell>
          <cell r="H549" t="str">
            <v>Network</v>
          </cell>
          <cell r="I549" t="str">
            <v>Gross</v>
          </cell>
          <cell r="J549" t="str">
            <v>Current</v>
          </cell>
        </row>
        <row r="550">
          <cell r="A550">
            <v>819</v>
          </cell>
          <cell r="B550">
            <v>2478</v>
          </cell>
          <cell r="C550" t="str">
            <v>Waterloo 12 Car Spaces - Excha</v>
          </cell>
          <cell r="D550" t="str">
            <v>195-199 Botany Rd</v>
          </cell>
          <cell r="E550" t="str">
            <v>Waterloo</v>
          </cell>
          <cell r="F550" t="str">
            <v>NSW</v>
          </cell>
          <cell r="G550" t="str">
            <v>Parking</v>
          </cell>
          <cell r="H550" t="str">
            <v>Network</v>
          </cell>
          <cell r="I550" t="str">
            <v>Net</v>
          </cell>
          <cell r="J550" t="str">
            <v>Open</v>
          </cell>
        </row>
        <row r="551">
          <cell r="A551">
            <v>820</v>
          </cell>
          <cell r="B551">
            <v>2372</v>
          </cell>
          <cell r="C551" t="str">
            <v>Wentworth Build. Uni. Of Syd</v>
          </cell>
          <cell r="D551" t="str">
            <v>Wentwort Build. Uni Of Sydney, 174 City Road</v>
          </cell>
          <cell r="E551" t="str">
            <v>Chippendale</v>
          </cell>
          <cell r="F551" t="str">
            <v>NSW</v>
          </cell>
          <cell r="G551" t="str">
            <v>Service Centre</v>
          </cell>
          <cell r="H551" t="str">
            <v>Network</v>
          </cell>
          <cell r="I551" t="str">
            <v>Net</v>
          </cell>
          <cell r="J551" t="str">
            <v>Current</v>
          </cell>
        </row>
        <row r="552">
          <cell r="A552">
            <v>822</v>
          </cell>
          <cell r="B552">
            <v>2488</v>
          </cell>
          <cell r="C552" t="str">
            <v>West Ryde</v>
          </cell>
          <cell r="D552" t="str">
            <v>1A Chatham Road</v>
          </cell>
          <cell r="E552" t="str">
            <v>West Ryde Nsw</v>
          </cell>
          <cell r="F552" t="str">
            <v>NSW</v>
          </cell>
          <cell r="G552" t="str">
            <v>Branch</v>
          </cell>
          <cell r="H552" t="str">
            <v>Network</v>
          </cell>
          <cell r="I552" t="str">
            <v>Net</v>
          </cell>
          <cell r="J552" t="str">
            <v>Old</v>
          </cell>
        </row>
        <row r="553">
          <cell r="A553">
            <v>823</v>
          </cell>
          <cell r="B553">
            <v>2483</v>
          </cell>
          <cell r="C553" t="str">
            <v>Westmead Medical Centre</v>
          </cell>
          <cell r="D553" t="str">
            <v>151-155 Hawesbury Rd</v>
          </cell>
          <cell r="E553" t="str">
            <v>Westmead</v>
          </cell>
          <cell r="F553" t="str">
            <v>NSW</v>
          </cell>
          <cell r="G553" t="str">
            <v>Branch</v>
          </cell>
          <cell r="H553" t="str">
            <v>Network</v>
          </cell>
          <cell r="I553" t="str">
            <v>Gross</v>
          </cell>
          <cell r="J553" t="str">
            <v>Current</v>
          </cell>
        </row>
        <row r="554">
          <cell r="A554">
            <v>824</v>
          </cell>
          <cell r="B554">
            <v>2924</v>
          </cell>
          <cell r="C554" t="str">
            <v>Weston (14-16 Brierly St)</v>
          </cell>
          <cell r="D554" t="str">
            <v>14-16 Brierly St</v>
          </cell>
          <cell r="E554" t="str">
            <v>Weston</v>
          </cell>
          <cell r="F554" t="str">
            <v>ACT</v>
          </cell>
          <cell r="G554" t="str">
            <v>Branch</v>
          </cell>
          <cell r="H554" t="str">
            <v>Network</v>
          </cell>
          <cell r="I554" t="str">
            <v>Net</v>
          </cell>
          <cell r="J554" t="str">
            <v>Current</v>
          </cell>
        </row>
        <row r="555">
          <cell r="A555">
            <v>826</v>
          </cell>
          <cell r="B555">
            <v>2490</v>
          </cell>
          <cell r="C555" t="str">
            <v>Wetherill Park-Stockland Mall</v>
          </cell>
          <cell r="D555" t="str">
            <v>Shop 45, Stockland Polding Street</v>
          </cell>
          <cell r="E555" t="str">
            <v>Wetherill Park</v>
          </cell>
          <cell r="F555" t="str">
            <v>NSW</v>
          </cell>
          <cell r="G555" t="str">
            <v>Branch</v>
          </cell>
          <cell r="H555" t="str">
            <v>Network</v>
          </cell>
          <cell r="I555" t="str">
            <v>Net</v>
          </cell>
          <cell r="J555" t="str">
            <v>Expired</v>
          </cell>
        </row>
        <row r="556">
          <cell r="A556">
            <v>827</v>
          </cell>
          <cell r="B556">
            <v>2366</v>
          </cell>
          <cell r="C556" t="str">
            <v>Wetherill Park DCB</v>
          </cell>
          <cell r="D556" t="str">
            <v>405A Victoria St</v>
          </cell>
          <cell r="E556" t="str">
            <v>Wetherill Park</v>
          </cell>
          <cell r="F556" t="str">
            <v>NSW</v>
          </cell>
          <cell r="G556" t="str">
            <v>Branch</v>
          </cell>
          <cell r="H556" t="str">
            <v>Network</v>
          </cell>
          <cell r="I556" t="str">
            <v>Net</v>
          </cell>
          <cell r="J556" t="str">
            <v>Current</v>
          </cell>
        </row>
        <row r="557">
          <cell r="A557">
            <v>828</v>
          </cell>
          <cell r="B557">
            <v>2096</v>
          </cell>
          <cell r="C557" t="str">
            <v>Sydney, 80 William St.</v>
          </cell>
          <cell r="D557" t="str">
            <v>80 William St</v>
          </cell>
          <cell r="E557" t="str">
            <v>Sydney</v>
          </cell>
          <cell r="F557" t="str">
            <v>NSW</v>
          </cell>
          <cell r="G557" t="str">
            <v>Branch</v>
          </cell>
          <cell r="H557" t="str">
            <v>Network</v>
          </cell>
          <cell r="I557" t="str">
            <v>Net</v>
          </cell>
          <cell r="J557" t="str">
            <v>Current</v>
          </cell>
        </row>
        <row r="558">
          <cell r="A558">
            <v>829</v>
          </cell>
          <cell r="B558">
            <v>2381</v>
          </cell>
          <cell r="C558" t="str">
            <v>Willoughby</v>
          </cell>
          <cell r="D558" t="str">
            <v>150 Mowbray Rd</v>
          </cell>
          <cell r="E558" t="str">
            <v>Willoughby</v>
          </cell>
          <cell r="F558" t="str">
            <v>NSW</v>
          </cell>
          <cell r="G558" t="str">
            <v>Branch</v>
          </cell>
          <cell r="H558" t="str">
            <v>Network</v>
          </cell>
          <cell r="I558" t="str">
            <v>Net</v>
          </cell>
          <cell r="J558" t="str">
            <v>Current</v>
          </cell>
        </row>
        <row r="559">
          <cell r="A559">
            <v>830</v>
          </cell>
          <cell r="B559">
            <v>2381</v>
          </cell>
          <cell r="C559" t="str">
            <v>Willoughby ( 8 Car Spaces )</v>
          </cell>
          <cell r="D559" t="str">
            <v>150 Mowbray Road</v>
          </cell>
          <cell r="E559" t="str">
            <v>Willoughby</v>
          </cell>
          <cell r="F559" t="str">
            <v>NSW</v>
          </cell>
          <cell r="G559" t="str">
            <v>Parking</v>
          </cell>
          <cell r="H559" t="str">
            <v>Network</v>
          </cell>
          <cell r="I559" t="str">
            <v>Net</v>
          </cell>
          <cell r="J559" t="str">
            <v>Current</v>
          </cell>
        </row>
        <row r="560">
          <cell r="A560">
            <v>831</v>
          </cell>
          <cell r="B560">
            <v>2926</v>
          </cell>
          <cell r="C560" t="str">
            <v>Woden (Shops G1 &amp; G2).</v>
          </cell>
          <cell r="D560" t="str">
            <v>Shops G1 &amp; G2, Woden Plaza</v>
          </cell>
          <cell r="E560" t="str">
            <v>Woden</v>
          </cell>
          <cell r="F560" t="str">
            <v>ACT</v>
          </cell>
          <cell r="G560" t="str">
            <v>Business Banking Centre</v>
          </cell>
          <cell r="H560" t="str">
            <v>Network</v>
          </cell>
          <cell r="I560" t="str">
            <v>Net</v>
          </cell>
          <cell r="J560" t="str">
            <v>Current</v>
          </cell>
        </row>
        <row r="561">
          <cell r="A561">
            <v>832</v>
          </cell>
          <cell r="B561">
            <v>2926</v>
          </cell>
          <cell r="C561" t="str">
            <v>Woden 1St Fl</v>
          </cell>
          <cell r="D561" t="str">
            <v>Suite 2,, Woden Plaza</v>
          </cell>
          <cell r="E561" t="str">
            <v>Woden</v>
          </cell>
          <cell r="F561" t="str">
            <v>ACT</v>
          </cell>
          <cell r="G561" t="str">
            <v>Miscellaneous</v>
          </cell>
          <cell r="H561" t="str">
            <v>Network</v>
          </cell>
          <cell r="I561" t="str">
            <v>Net</v>
          </cell>
          <cell r="J561" t="str">
            <v>Current</v>
          </cell>
        </row>
        <row r="562">
          <cell r="A562">
            <v>833</v>
          </cell>
          <cell r="B562">
            <v>2887</v>
          </cell>
          <cell r="C562" t="str">
            <v>Woolgoolga</v>
          </cell>
          <cell r="D562" t="str">
            <v>56 Beach St</v>
          </cell>
          <cell r="E562" t="str">
            <v>Woolgoolga</v>
          </cell>
          <cell r="F562" t="str">
            <v>NSW</v>
          </cell>
          <cell r="G562" t="str">
            <v>Branch</v>
          </cell>
          <cell r="H562" t="str">
            <v>Network</v>
          </cell>
          <cell r="I562" t="str">
            <v>Gross</v>
          </cell>
          <cell r="J562" t="str">
            <v>Current</v>
          </cell>
        </row>
        <row r="563">
          <cell r="A563">
            <v>834</v>
          </cell>
          <cell r="B563">
            <v>2892</v>
          </cell>
          <cell r="C563" t="str">
            <v>Wyong</v>
          </cell>
          <cell r="D563" t="str">
            <v>88 Railway St</v>
          </cell>
          <cell r="E563" t="str">
            <v>Wyong</v>
          </cell>
          <cell r="F563" t="str">
            <v>NSW</v>
          </cell>
          <cell r="G563" t="str">
            <v>Branch</v>
          </cell>
          <cell r="H563" t="str">
            <v>Network</v>
          </cell>
          <cell r="I563" t="str">
            <v>Net</v>
          </cell>
          <cell r="J563" t="str">
            <v>Old</v>
          </cell>
        </row>
        <row r="564">
          <cell r="A564">
            <v>835</v>
          </cell>
          <cell r="B564">
            <v>2938</v>
          </cell>
          <cell r="C564" t="str">
            <v>Yamba (Shops 1 &amp; 2)</v>
          </cell>
          <cell r="D564" t="str">
            <v>13 Yamba St</v>
          </cell>
          <cell r="E564" t="str">
            <v>Yamba</v>
          </cell>
          <cell r="F564" t="str">
            <v>NSW</v>
          </cell>
          <cell r="G564" t="str">
            <v>Service Centre</v>
          </cell>
          <cell r="H564" t="str">
            <v>Network</v>
          </cell>
          <cell r="I564" t="str">
            <v>Net</v>
          </cell>
          <cell r="J564" t="str">
            <v>Current</v>
          </cell>
        </row>
        <row r="565">
          <cell r="A565">
            <v>836</v>
          </cell>
          <cell r="B565">
            <v>2093</v>
          </cell>
          <cell r="C565" t="str">
            <v>Sydney, 66 King St</v>
          </cell>
          <cell r="D565" t="str">
            <v>66 King St</v>
          </cell>
          <cell r="E565" t="str">
            <v>Sydney</v>
          </cell>
          <cell r="F565" t="str">
            <v>NSW</v>
          </cell>
          <cell r="G565" t="str">
            <v>Branch</v>
          </cell>
          <cell r="H565" t="str">
            <v>Network</v>
          </cell>
          <cell r="I565" t="str">
            <v>Net</v>
          </cell>
          <cell r="J565" t="str">
            <v>Expired</v>
          </cell>
        </row>
        <row r="566">
          <cell r="A566">
            <v>837</v>
          </cell>
          <cell r="B566" t="str">
            <v>2QEC</v>
          </cell>
          <cell r="C566" t="str">
            <v>Sydney, Currency House (Lvl 13</v>
          </cell>
          <cell r="D566" t="str">
            <v>Level 13, 23 Hunter Street</v>
          </cell>
          <cell r="E566" t="str">
            <v>Sydney</v>
          </cell>
          <cell r="F566" t="str">
            <v>NSW</v>
          </cell>
          <cell r="G566" t="str">
            <v>Miscellaneous</v>
          </cell>
          <cell r="H566" t="str">
            <v>Non Network</v>
          </cell>
          <cell r="I566" t="str">
            <v>Net</v>
          </cell>
          <cell r="J566" t="str">
            <v>Current</v>
          </cell>
        </row>
        <row r="567">
          <cell r="A567">
            <v>838</v>
          </cell>
          <cell r="B567">
            <v>1139</v>
          </cell>
          <cell r="C567" t="str">
            <v>Sydney, Currency House (Lvl 4)</v>
          </cell>
          <cell r="D567" t="str">
            <v>Level 4, 23 Hunter Street</v>
          </cell>
          <cell r="E567" t="str">
            <v>Sydney</v>
          </cell>
          <cell r="F567" t="str">
            <v>NSW</v>
          </cell>
          <cell r="G567" t="str">
            <v>Miscellaneous</v>
          </cell>
          <cell r="H567" t="str">
            <v>Non Network</v>
          </cell>
          <cell r="I567" t="str">
            <v>Net</v>
          </cell>
          <cell r="J567" t="str">
            <v>Current</v>
          </cell>
        </row>
        <row r="568">
          <cell r="A568">
            <v>839</v>
          </cell>
          <cell r="B568">
            <v>2652</v>
          </cell>
          <cell r="C568" t="str">
            <v>West Gosford</v>
          </cell>
          <cell r="D568" t="str">
            <v>Shop 12, West Gosford Shopping Centre</v>
          </cell>
          <cell r="E568" t="str">
            <v>West Gosford</v>
          </cell>
          <cell r="F568" t="str">
            <v>NSW</v>
          </cell>
          <cell r="G568" t="str">
            <v>Service Centre</v>
          </cell>
          <cell r="H568" t="str">
            <v>Network</v>
          </cell>
          <cell r="I568" t="str">
            <v>Net</v>
          </cell>
          <cell r="J568" t="str">
            <v>Current</v>
          </cell>
        </row>
        <row r="569">
          <cell r="A569">
            <v>840</v>
          </cell>
          <cell r="B569">
            <v>2851</v>
          </cell>
          <cell r="C569" t="str">
            <v>Temora</v>
          </cell>
          <cell r="D569" t="str">
            <v>200 Hoskins St</v>
          </cell>
          <cell r="E569" t="str">
            <v>Temora</v>
          </cell>
          <cell r="F569" t="str">
            <v>NSW</v>
          </cell>
          <cell r="G569" t="str">
            <v>Branch</v>
          </cell>
          <cell r="H569" t="str">
            <v>Network</v>
          </cell>
          <cell r="I569" t="str">
            <v>Net</v>
          </cell>
          <cell r="J569" t="str">
            <v>Current</v>
          </cell>
        </row>
        <row r="570">
          <cell r="A570">
            <v>841</v>
          </cell>
          <cell r="B570">
            <v>2356</v>
          </cell>
          <cell r="C570" t="str">
            <v>Marrickville</v>
          </cell>
          <cell r="D570" t="str">
            <v>142 Marrickville Rd</v>
          </cell>
          <cell r="E570" t="str">
            <v>Marrickville</v>
          </cell>
          <cell r="F570" t="str">
            <v>NSW</v>
          </cell>
          <cell r="G570" t="str">
            <v>Miscellaneous</v>
          </cell>
          <cell r="H570" t="str">
            <v>Network</v>
          </cell>
          <cell r="I570" t="str">
            <v>Net</v>
          </cell>
          <cell r="J570" t="str">
            <v>Current</v>
          </cell>
        </row>
        <row r="571">
          <cell r="A571">
            <v>842</v>
          </cell>
          <cell r="B571">
            <v>2759</v>
          </cell>
          <cell r="C571" t="str">
            <v>Newcastle 485 Hunter St</v>
          </cell>
          <cell r="D571" t="str">
            <v>485-487 Hunter St</v>
          </cell>
          <cell r="E571" t="str">
            <v>Newcastle</v>
          </cell>
          <cell r="F571" t="str">
            <v>NSW</v>
          </cell>
          <cell r="G571" t="str">
            <v>Branch</v>
          </cell>
          <cell r="H571" t="str">
            <v>Network</v>
          </cell>
          <cell r="I571" t="str">
            <v>Net</v>
          </cell>
          <cell r="J571" t="str">
            <v>Current</v>
          </cell>
        </row>
        <row r="572">
          <cell r="A572">
            <v>844</v>
          </cell>
          <cell r="B572">
            <v>1706</v>
          </cell>
          <cell r="C572" t="str">
            <v>Sydney NAB House-(75 Carspaces</v>
          </cell>
          <cell r="D572" t="str">
            <v>Basement - Carparking, 255 George Street</v>
          </cell>
          <cell r="E572" t="str">
            <v>Sydney</v>
          </cell>
          <cell r="F572" t="str">
            <v>NSW</v>
          </cell>
          <cell r="G572" t="str">
            <v>Parking</v>
          </cell>
          <cell r="H572" t="str">
            <v>Non Network</v>
          </cell>
          <cell r="I572" t="str">
            <v>Net</v>
          </cell>
          <cell r="J572" t="str">
            <v>Current</v>
          </cell>
        </row>
        <row r="573">
          <cell r="A573">
            <v>845</v>
          </cell>
          <cell r="B573">
            <v>2748</v>
          </cell>
          <cell r="C573" t="str">
            <v>Newcastle 21 Bolton St</v>
          </cell>
          <cell r="D573" t="str">
            <v>21 Bolton St</v>
          </cell>
          <cell r="E573" t="str">
            <v>Newcastle</v>
          </cell>
          <cell r="F573" t="str">
            <v>NSW</v>
          </cell>
          <cell r="G573" t="str">
            <v>Business Banking Centre</v>
          </cell>
          <cell r="H573" t="str">
            <v>Network</v>
          </cell>
          <cell r="I573" t="str">
            <v>Net</v>
          </cell>
          <cell r="J573" t="str">
            <v>Current</v>
          </cell>
        </row>
        <row r="574">
          <cell r="A574">
            <v>846</v>
          </cell>
          <cell r="B574">
            <v>2906</v>
          </cell>
          <cell r="C574" t="str">
            <v>Belconnen Mall</v>
          </cell>
          <cell r="D574" t="str">
            <v>Shop 167-168,, Belconnen Mall</v>
          </cell>
          <cell r="E574" t="str">
            <v>Belconnen</v>
          </cell>
          <cell r="F574" t="str">
            <v>ACT</v>
          </cell>
          <cell r="G574" t="str">
            <v>Branch</v>
          </cell>
          <cell r="H574" t="str">
            <v>Network</v>
          </cell>
          <cell r="I574" t="str">
            <v>Net</v>
          </cell>
          <cell r="J574" t="str">
            <v>Current</v>
          </cell>
        </row>
        <row r="575">
          <cell r="A575">
            <v>847</v>
          </cell>
          <cell r="B575">
            <v>2483</v>
          </cell>
          <cell r="C575" t="str">
            <v>Westmead BBC</v>
          </cell>
          <cell r="D575" t="str">
            <v>Suite 8, 3Rd Floor, 7 Ashley Lane</v>
          </cell>
          <cell r="E575" t="str">
            <v>Westmead</v>
          </cell>
          <cell r="F575" t="str">
            <v>NSW</v>
          </cell>
          <cell r="G575" t="str">
            <v>Business Banking Centre</v>
          </cell>
          <cell r="H575" t="str">
            <v>Network</v>
          </cell>
          <cell r="I575" t="str">
            <v>Net</v>
          </cell>
          <cell r="J575" t="str">
            <v>Old</v>
          </cell>
        </row>
        <row r="576">
          <cell r="A576">
            <v>848</v>
          </cell>
          <cell r="B576">
            <v>2868</v>
          </cell>
          <cell r="C576" t="str">
            <v>Tuggerah</v>
          </cell>
          <cell r="D576" t="str">
            <v>Shop 1000D, Westfield Shopping Town</v>
          </cell>
          <cell r="E576" t="str">
            <v>Tuggerah</v>
          </cell>
          <cell r="F576" t="str">
            <v>NSW</v>
          </cell>
          <cell r="G576" t="str">
            <v>Branch</v>
          </cell>
          <cell r="H576" t="str">
            <v>Network</v>
          </cell>
          <cell r="I576" t="str">
            <v>Net</v>
          </cell>
          <cell r="J576" t="str">
            <v>Current</v>
          </cell>
        </row>
        <row r="577">
          <cell r="A577">
            <v>850</v>
          </cell>
          <cell r="B577">
            <v>2018</v>
          </cell>
          <cell r="C577" t="str">
            <v>Epping - 4 Ray Road - Level 2</v>
          </cell>
          <cell r="D577" t="str">
            <v>4 Ray Road</v>
          </cell>
          <cell r="E577" t="str">
            <v>Epping</v>
          </cell>
          <cell r="F577" t="str">
            <v>NSW</v>
          </cell>
          <cell r="G577" t="str">
            <v>Nat Customer Enq'Y Ctr</v>
          </cell>
          <cell r="H577" t="str">
            <v>Non Network</v>
          </cell>
          <cell r="I577" t="str">
            <v>Net</v>
          </cell>
          <cell r="J577" t="str">
            <v>Current</v>
          </cell>
        </row>
        <row r="578">
          <cell r="A578">
            <v>851</v>
          </cell>
          <cell r="B578">
            <v>2401</v>
          </cell>
          <cell r="C578" t="str">
            <v>North Sydney BBC Suite 1604</v>
          </cell>
          <cell r="D578" t="str">
            <v>Suite 1604, Cnr Pacific Highway &amp; Miller St</v>
          </cell>
          <cell r="E578" t="str">
            <v>North Sydney</v>
          </cell>
          <cell r="F578" t="str">
            <v>NSW</v>
          </cell>
          <cell r="G578" t="str">
            <v>Branch</v>
          </cell>
          <cell r="H578" t="str">
            <v>Network</v>
          </cell>
          <cell r="I578" t="str">
            <v>Net</v>
          </cell>
          <cell r="J578" t="str">
            <v>Current</v>
          </cell>
        </row>
        <row r="579">
          <cell r="A579">
            <v>852</v>
          </cell>
          <cell r="B579">
            <v>2564</v>
          </cell>
          <cell r="C579" t="str">
            <v>Dubbo BBC</v>
          </cell>
          <cell r="D579" t="str">
            <v>Suites 5 &amp; 7, 47 - 59 Wingewarra Street</v>
          </cell>
          <cell r="E579" t="str">
            <v>Dubbo</v>
          </cell>
          <cell r="F579" t="str">
            <v>NSW</v>
          </cell>
          <cell r="G579" t="str">
            <v>Business Banking Centre</v>
          </cell>
          <cell r="H579" t="str">
            <v>Network</v>
          </cell>
          <cell r="I579" t="str">
            <v>Net</v>
          </cell>
          <cell r="J579" t="str">
            <v>Current</v>
          </cell>
        </row>
        <row r="580">
          <cell r="A580">
            <v>853</v>
          </cell>
          <cell r="B580" t="str">
            <v>2QEC</v>
          </cell>
          <cell r="C580" t="str">
            <v>Sydney, Currency House (Lvl 13</v>
          </cell>
          <cell r="D580" t="str">
            <v>Level 13, 23 Hunter Street</v>
          </cell>
          <cell r="E580" t="str">
            <v>Sydney</v>
          </cell>
          <cell r="F580" t="str">
            <v>NSW</v>
          </cell>
          <cell r="G580" t="str">
            <v>Miscellaneous</v>
          </cell>
          <cell r="H580" t="str">
            <v>Non Network</v>
          </cell>
          <cell r="I580" t="str">
            <v>Net</v>
          </cell>
          <cell r="J580" t="str">
            <v>Current</v>
          </cell>
        </row>
        <row r="581">
          <cell r="A581">
            <v>854</v>
          </cell>
          <cell r="B581">
            <v>2876</v>
          </cell>
          <cell r="C581" t="str">
            <v>Uni Of New Eng ( Armidale) Atm</v>
          </cell>
          <cell r="D581" t="str">
            <v>Une</v>
          </cell>
          <cell r="E581" t="str">
            <v>Armidale</v>
          </cell>
          <cell r="F581" t="str">
            <v>NSW</v>
          </cell>
          <cell r="G581" t="str">
            <v>Automatic Teller Machine</v>
          </cell>
          <cell r="H581" t="str">
            <v>Network</v>
          </cell>
          <cell r="I581" t="str">
            <v>Net</v>
          </cell>
          <cell r="J581" t="str">
            <v>Current</v>
          </cell>
        </row>
        <row r="582">
          <cell r="A582">
            <v>855</v>
          </cell>
          <cell r="B582">
            <v>2364</v>
          </cell>
          <cell r="C582" t="str">
            <v>Milsons Point</v>
          </cell>
          <cell r="D582" t="str">
            <v>80 Alfred Street</v>
          </cell>
          <cell r="E582" t="str">
            <v>Milsons Point</v>
          </cell>
          <cell r="F582" t="str">
            <v>NSW</v>
          </cell>
          <cell r="G582" t="str">
            <v>Parking</v>
          </cell>
          <cell r="H582" t="str">
            <v>Network</v>
          </cell>
          <cell r="I582" t="str">
            <v>Gross</v>
          </cell>
          <cell r="J582" t="str">
            <v>Current</v>
          </cell>
        </row>
        <row r="583">
          <cell r="A583">
            <v>856</v>
          </cell>
          <cell r="B583">
            <v>2314</v>
          </cell>
          <cell r="C583" t="str">
            <v>Silverwater</v>
          </cell>
          <cell r="D583" t="str">
            <v>Cnr Egerton &amp; Wetherill Sts</v>
          </cell>
          <cell r="E583" t="str">
            <v>Silverwater</v>
          </cell>
          <cell r="F583" t="str">
            <v>NSW</v>
          </cell>
          <cell r="G583" t="str">
            <v>Branch</v>
          </cell>
          <cell r="H583" t="str">
            <v>Network</v>
          </cell>
          <cell r="I583" t="str">
            <v>Net</v>
          </cell>
          <cell r="J583" t="str">
            <v>Current</v>
          </cell>
        </row>
        <row r="584">
          <cell r="A584">
            <v>857</v>
          </cell>
          <cell r="B584">
            <v>2572</v>
          </cell>
          <cell r="C584" t="str">
            <v>Deniliquin Management Suite</v>
          </cell>
          <cell r="D584" t="str">
            <v>Deniliquin Management Suite, 35 Napier Street</v>
          </cell>
          <cell r="E584" t="str">
            <v>Deniliquin</v>
          </cell>
          <cell r="F584" t="str">
            <v>NSW</v>
          </cell>
          <cell r="G584" t="str">
            <v>Business Banking Centre</v>
          </cell>
          <cell r="H584" t="str">
            <v>Network</v>
          </cell>
          <cell r="I584" t="str">
            <v>Net</v>
          </cell>
          <cell r="J584" t="str">
            <v>Current</v>
          </cell>
        </row>
        <row r="585">
          <cell r="A585">
            <v>858</v>
          </cell>
          <cell r="B585">
            <v>2755</v>
          </cell>
          <cell r="C585" t="str">
            <v>Nelson Bay</v>
          </cell>
          <cell r="D585" t="str">
            <v>Shops 1,2,3 &amp; 7, 10 Yacaaba St</v>
          </cell>
          <cell r="E585" t="str">
            <v>Nelson Bay</v>
          </cell>
          <cell r="F585" t="str">
            <v>NSW</v>
          </cell>
          <cell r="G585" t="str">
            <v>Branch</v>
          </cell>
          <cell r="H585" t="str">
            <v>Network</v>
          </cell>
          <cell r="I585" t="str">
            <v>Net</v>
          </cell>
          <cell r="J585" t="str">
            <v>Current</v>
          </cell>
        </row>
        <row r="586">
          <cell r="A586">
            <v>859</v>
          </cell>
          <cell r="B586">
            <v>2502</v>
          </cell>
          <cell r="C586" t="str">
            <v>Cardiff</v>
          </cell>
          <cell r="D586" t="str">
            <v>363 Main Road</v>
          </cell>
          <cell r="E586" t="str">
            <v>Cardiff</v>
          </cell>
          <cell r="F586" t="str">
            <v>NSW</v>
          </cell>
          <cell r="G586" t="str">
            <v>Branch</v>
          </cell>
          <cell r="H586" t="str">
            <v>Network</v>
          </cell>
          <cell r="I586" t="str">
            <v>Net</v>
          </cell>
          <cell r="J586" t="str">
            <v>Current</v>
          </cell>
        </row>
        <row r="587">
          <cell r="A587">
            <v>860</v>
          </cell>
          <cell r="B587">
            <v>2445</v>
          </cell>
          <cell r="C587" t="str">
            <v>St Ives- Storeroom</v>
          </cell>
          <cell r="D587" t="str">
            <v>Storeroom No 18, St Ives Village Centre</v>
          </cell>
          <cell r="E587" t="str">
            <v>St Ives</v>
          </cell>
          <cell r="F587" t="str">
            <v>NSW</v>
          </cell>
          <cell r="G587" t="str">
            <v>Operational/Processing</v>
          </cell>
          <cell r="H587" t="str">
            <v>Non Network</v>
          </cell>
          <cell r="I587" t="str">
            <v>Net</v>
          </cell>
          <cell r="J587" t="str">
            <v>Old</v>
          </cell>
        </row>
        <row r="588">
          <cell r="A588">
            <v>861</v>
          </cell>
          <cell r="B588">
            <v>2055</v>
          </cell>
          <cell r="C588" t="str">
            <v>Sydney, MLC Banking Suite</v>
          </cell>
          <cell r="D588" t="str">
            <v>Suite 10.09 &amp; 10.10, Level 10, Mlc, 19-29 Martin Pl</v>
          </cell>
          <cell r="E588" t="str">
            <v>Sydney</v>
          </cell>
          <cell r="F588" t="str">
            <v>NSW</v>
          </cell>
          <cell r="G588" t="str">
            <v>Business Banking Centre</v>
          </cell>
          <cell r="H588" t="str">
            <v>Network</v>
          </cell>
          <cell r="I588" t="str">
            <v>Net</v>
          </cell>
          <cell r="J588" t="str">
            <v>Current</v>
          </cell>
        </row>
        <row r="589">
          <cell r="A589">
            <v>862</v>
          </cell>
          <cell r="B589">
            <v>2690</v>
          </cell>
          <cell r="C589" t="str">
            <v>Lavington</v>
          </cell>
          <cell r="D589" t="str">
            <v>Shop 2, 336 Griffith Rd</v>
          </cell>
          <cell r="E589" t="str">
            <v>Lavington</v>
          </cell>
          <cell r="F589" t="str">
            <v>NSW</v>
          </cell>
          <cell r="G589" t="str">
            <v>Miscellaneous</v>
          </cell>
          <cell r="H589" t="str">
            <v>Network</v>
          </cell>
          <cell r="I589" t="str">
            <v>Net</v>
          </cell>
          <cell r="J589" t="str">
            <v>Current</v>
          </cell>
        </row>
        <row r="590">
          <cell r="A590">
            <v>863</v>
          </cell>
          <cell r="B590">
            <v>2277</v>
          </cell>
          <cell r="C590" t="str">
            <v>Fairfield BBC</v>
          </cell>
          <cell r="D590" t="str">
            <v>Level 1, 91 Ware St</v>
          </cell>
          <cell r="E590" t="str">
            <v>Fairfield</v>
          </cell>
          <cell r="F590" t="str">
            <v>NSW</v>
          </cell>
          <cell r="G590" t="str">
            <v>Business Banking Centre</v>
          </cell>
          <cell r="H590" t="str">
            <v>Network</v>
          </cell>
          <cell r="I590" t="str">
            <v>Net</v>
          </cell>
          <cell r="J590" t="str">
            <v>Current</v>
          </cell>
        </row>
        <row r="591">
          <cell r="A591">
            <v>864</v>
          </cell>
          <cell r="B591">
            <v>2189</v>
          </cell>
          <cell r="C591" t="str">
            <v>Double Bay BBC</v>
          </cell>
          <cell r="D591" t="str">
            <v>Suite 2, Level 3, 53 Cross St</v>
          </cell>
          <cell r="E591" t="str">
            <v>Double Bay</v>
          </cell>
          <cell r="F591" t="str">
            <v>NSW</v>
          </cell>
          <cell r="G591" t="str">
            <v>Business Banking Centre</v>
          </cell>
          <cell r="H591" t="str">
            <v>Network</v>
          </cell>
          <cell r="I591" t="str">
            <v>Net</v>
          </cell>
          <cell r="J591" t="str">
            <v>Current</v>
          </cell>
        </row>
        <row r="592">
          <cell r="A592">
            <v>865</v>
          </cell>
          <cell r="B592">
            <v>2853</v>
          </cell>
          <cell r="C592" t="str">
            <v>Terrigal</v>
          </cell>
          <cell r="D592" t="str">
            <v>Shop 1, 10-14 Church St</v>
          </cell>
          <cell r="E592" t="str">
            <v>Terrigal</v>
          </cell>
          <cell r="F592" t="str">
            <v>NSW</v>
          </cell>
          <cell r="G592" t="str">
            <v>Branch</v>
          </cell>
          <cell r="H592" t="str">
            <v>Network</v>
          </cell>
          <cell r="I592" t="str">
            <v>Net</v>
          </cell>
          <cell r="J592" t="str">
            <v>Current</v>
          </cell>
        </row>
        <row r="593">
          <cell r="A593">
            <v>866</v>
          </cell>
          <cell r="B593">
            <v>1098</v>
          </cell>
          <cell r="C593" t="str">
            <v>Eastgardens Atm</v>
          </cell>
          <cell r="D593" t="str">
            <v>Westfield Eastgardens Atm, Cnr Bunnerong &amp; Wentworth Ave</v>
          </cell>
          <cell r="E593" t="str">
            <v>Pagewood</v>
          </cell>
          <cell r="F593" t="str">
            <v>NSW</v>
          </cell>
          <cell r="G593" t="str">
            <v>Automatic Teller Machine</v>
          </cell>
          <cell r="H593" t="str">
            <v>Network</v>
          </cell>
          <cell r="I593" t="str">
            <v>Gross</v>
          </cell>
          <cell r="J593" t="str">
            <v>Current</v>
          </cell>
        </row>
        <row r="594">
          <cell r="A594">
            <v>867</v>
          </cell>
          <cell r="B594">
            <v>1098</v>
          </cell>
          <cell r="C594" t="str">
            <v>Macarthur Square Atm 3 Id:2X10</v>
          </cell>
          <cell r="D594" t="str">
            <v>Macarthur Square, Gilchrist Drive</v>
          </cell>
          <cell r="E594" t="str">
            <v>Campbelltown</v>
          </cell>
          <cell r="F594" t="str">
            <v>NSW</v>
          </cell>
          <cell r="G594" t="str">
            <v>Automatic Teller Machine</v>
          </cell>
          <cell r="H594" t="str">
            <v>Network</v>
          </cell>
          <cell r="I594" t="str">
            <v>Gross</v>
          </cell>
          <cell r="J594" t="str">
            <v>Expired</v>
          </cell>
        </row>
        <row r="595">
          <cell r="A595">
            <v>868</v>
          </cell>
          <cell r="B595">
            <v>2842</v>
          </cell>
          <cell r="C595" t="str">
            <v>Nundle - Part General Store</v>
          </cell>
          <cell r="D595" t="str">
            <v>Lot 17 Jenkins St</v>
          </cell>
          <cell r="E595" t="str">
            <v>Nundle</v>
          </cell>
          <cell r="F595" t="str">
            <v>NSW</v>
          </cell>
          <cell r="G595" t="str">
            <v>Agency</v>
          </cell>
          <cell r="H595" t="str">
            <v>Network</v>
          </cell>
          <cell r="I595" t="str">
            <v>Gross</v>
          </cell>
          <cell r="J595" t="str">
            <v>Current</v>
          </cell>
        </row>
        <row r="596">
          <cell r="A596">
            <v>870</v>
          </cell>
          <cell r="B596">
            <v>1098</v>
          </cell>
          <cell r="C596" t="str">
            <v>Concord General Hospital-Atm</v>
          </cell>
          <cell r="D596" t="str">
            <v>Concord Hospital</v>
          </cell>
          <cell r="E596" t="str">
            <v>Concord</v>
          </cell>
          <cell r="F596" t="str">
            <v>NSW</v>
          </cell>
          <cell r="G596" t="str">
            <v>Automatic Teller Machine</v>
          </cell>
          <cell r="H596" t="str">
            <v>Network</v>
          </cell>
          <cell r="I596" t="str">
            <v>Gross</v>
          </cell>
          <cell r="J596" t="str">
            <v>Expired</v>
          </cell>
        </row>
        <row r="597">
          <cell r="A597">
            <v>871</v>
          </cell>
          <cell r="B597">
            <v>1098</v>
          </cell>
          <cell r="C597" t="str">
            <v>Sydney, Grace Bros City Store-</v>
          </cell>
          <cell r="D597" t="str">
            <v>Sydney Central Plaza Atm, 450 George St</v>
          </cell>
          <cell r="E597" t="str">
            <v>Sydney</v>
          </cell>
          <cell r="F597" t="str">
            <v>NSW</v>
          </cell>
          <cell r="G597" t="str">
            <v>Automatic Teller Machine</v>
          </cell>
          <cell r="H597" t="str">
            <v>Network</v>
          </cell>
          <cell r="I597" t="str">
            <v>Gross</v>
          </cell>
          <cell r="J597" t="str">
            <v>Open</v>
          </cell>
        </row>
        <row r="598">
          <cell r="A598">
            <v>872</v>
          </cell>
          <cell r="B598">
            <v>1098</v>
          </cell>
          <cell r="C598" t="str">
            <v>Macquarie Shopping Centre- Atm</v>
          </cell>
          <cell r="D598" t="str">
            <v>Level 3, Macquarie Shopping Centre, 225 Herring Rd</v>
          </cell>
          <cell r="E598" t="str">
            <v>North Ryde</v>
          </cell>
          <cell r="F598" t="str">
            <v>NSW</v>
          </cell>
          <cell r="G598" t="str">
            <v>Automatic Teller Machine</v>
          </cell>
          <cell r="H598" t="str">
            <v>Network</v>
          </cell>
          <cell r="I598" t="str">
            <v>Gross</v>
          </cell>
          <cell r="J598" t="str">
            <v>Current</v>
          </cell>
        </row>
        <row r="599">
          <cell r="A599">
            <v>873</v>
          </cell>
          <cell r="B599">
            <v>1098</v>
          </cell>
          <cell r="C599" t="str">
            <v>Sydney, NRMA Building Atm</v>
          </cell>
          <cell r="D599" t="str">
            <v>NRMA Atm, 151 Clarence St</v>
          </cell>
          <cell r="E599" t="str">
            <v>Sydney</v>
          </cell>
          <cell r="F599" t="str">
            <v>NSW</v>
          </cell>
          <cell r="G599" t="str">
            <v>Automatic Teller Machine</v>
          </cell>
          <cell r="H599" t="str">
            <v>Network</v>
          </cell>
          <cell r="I599" t="str">
            <v>Gross</v>
          </cell>
          <cell r="J599" t="str">
            <v>Current</v>
          </cell>
        </row>
        <row r="600">
          <cell r="A600">
            <v>874</v>
          </cell>
          <cell r="B600">
            <v>1098</v>
          </cell>
          <cell r="C600" t="str">
            <v>Uni Of Western Sydney Atm</v>
          </cell>
          <cell r="D600" t="str">
            <v>Uni Of Western Sydney, Second Avenue</v>
          </cell>
          <cell r="E600" t="str">
            <v>Kingswood</v>
          </cell>
          <cell r="F600" t="str">
            <v>NSW</v>
          </cell>
          <cell r="G600" t="str">
            <v>Automatic Teller Machine</v>
          </cell>
          <cell r="H600" t="str">
            <v>Network</v>
          </cell>
          <cell r="I600" t="str">
            <v>Gross</v>
          </cell>
          <cell r="J600" t="str">
            <v>Open</v>
          </cell>
        </row>
        <row r="601">
          <cell r="A601">
            <v>875</v>
          </cell>
          <cell r="B601">
            <v>1098</v>
          </cell>
          <cell r="C601" t="str">
            <v>Nepean College Atm</v>
          </cell>
          <cell r="D601" t="str">
            <v>Nepean College, Second Ave</v>
          </cell>
          <cell r="E601" t="str">
            <v>Kingswood</v>
          </cell>
          <cell r="F601" t="str">
            <v>NSW</v>
          </cell>
          <cell r="G601" t="str">
            <v>Automatic Teller Machine</v>
          </cell>
          <cell r="H601" t="str">
            <v>Network</v>
          </cell>
          <cell r="I601" t="str">
            <v>Gross</v>
          </cell>
          <cell r="J601" t="str">
            <v>Open</v>
          </cell>
        </row>
        <row r="602">
          <cell r="A602">
            <v>876</v>
          </cell>
          <cell r="B602">
            <v>1098</v>
          </cell>
          <cell r="C602" t="str">
            <v>Sydney, Harbour Casino Atm</v>
          </cell>
          <cell r="D602" t="str">
            <v>Sydney Harbour Casino, Pier 13, Jones Bay Rd</v>
          </cell>
          <cell r="E602" t="str">
            <v>Pyrmont</v>
          </cell>
          <cell r="F602" t="str">
            <v>NSW</v>
          </cell>
          <cell r="G602" t="str">
            <v>Automatic Teller Machine</v>
          </cell>
          <cell r="H602" t="str">
            <v>Network</v>
          </cell>
          <cell r="I602" t="str">
            <v>Gross</v>
          </cell>
          <cell r="J602" t="str">
            <v>Expired</v>
          </cell>
        </row>
        <row r="603">
          <cell r="A603">
            <v>877</v>
          </cell>
          <cell r="B603">
            <v>2447</v>
          </cell>
          <cell r="C603" t="str">
            <v>St.Leonards (2-4 Pacific Hwy)-</v>
          </cell>
          <cell r="D603" t="str">
            <v>2-4 Pacific Highway</v>
          </cell>
          <cell r="E603" t="str">
            <v>St Leonards</v>
          </cell>
          <cell r="F603" t="str">
            <v>NSW</v>
          </cell>
          <cell r="G603" t="str">
            <v>Miscellaneous</v>
          </cell>
          <cell r="H603" t="str">
            <v>Non Network</v>
          </cell>
          <cell r="I603" t="str">
            <v>Net</v>
          </cell>
          <cell r="J603" t="str">
            <v>Old</v>
          </cell>
        </row>
        <row r="604">
          <cell r="A604">
            <v>878</v>
          </cell>
          <cell r="B604">
            <v>2489</v>
          </cell>
          <cell r="C604" t="str">
            <v>Byron Bay</v>
          </cell>
          <cell r="D604" t="str">
            <v>31A Jonson St</v>
          </cell>
          <cell r="E604" t="str">
            <v>Byron Bay</v>
          </cell>
          <cell r="F604" t="str">
            <v>NSW</v>
          </cell>
          <cell r="G604" t="str">
            <v>Branch</v>
          </cell>
          <cell r="H604" t="str">
            <v>Network</v>
          </cell>
          <cell r="I604" t="str">
            <v>Net</v>
          </cell>
          <cell r="J604" t="str">
            <v>Current</v>
          </cell>
        </row>
        <row r="605">
          <cell r="A605">
            <v>879</v>
          </cell>
          <cell r="B605">
            <v>1098</v>
          </cell>
          <cell r="C605" t="str">
            <v>Tweed Mall Atm</v>
          </cell>
          <cell r="D605" t="str">
            <v>Tweed Mall Atm, Tweed Mall Shopping Ctr</v>
          </cell>
          <cell r="E605" t="str">
            <v>Tweed Heads</v>
          </cell>
          <cell r="F605" t="str">
            <v>NSW</v>
          </cell>
          <cell r="G605" t="str">
            <v>Automatic Teller Machine</v>
          </cell>
          <cell r="H605" t="str">
            <v>Network</v>
          </cell>
          <cell r="I605" t="str">
            <v>Gross</v>
          </cell>
          <cell r="J605" t="str">
            <v>Current</v>
          </cell>
        </row>
        <row r="606">
          <cell r="A606">
            <v>880</v>
          </cell>
          <cell r="B606">
            <v>1552</v>
          </cell>
          <cell r="C606" t="str">
            <v>St Leonards Custom Fleet - Her</v>
          </cell>
          <cell r="D606" t="str">
            <v>Units 4 &amp; 5, 39 Herbert St</v>
          </cell>
          <cell r="E606" t="str">
            <v>St Leonards</v>
          </cell>
          <cell r="F606" t="str">
            <v>NSW</v>
          </cell>
          <cell r="G606" t="str">
            <v>Operational/Dp Centre</v>
          </cell>
          <cell r="H606" t="str">
            <v>Non Network</v>
          </cell>
          <cell r="I606" t="str">
            <v>Net</v>
          </cell>
          <cell r="J606" t="str">
            <v>Old</v>
          </cell>
        </row>
        <row r="607">
          <cell r="A607">
            <v>881</v>
          </cell>
          <cell r="B607">
            <v>2447</v>
          </cell>
          <cell r="C607" t="str">
            <v>St Leonards</v>
          </cell>
          <cell r="D607" t="str">
            <v>2-4 Pacific Highway</v>
          </cell>
          <cell r="E607" t="str">
            <v>St Leonards</v>
          </cell>
          <cell r="F607" t="str">
            <v>NSW</v>
          </cell>
          <cell r="G607" t="str">
            <v>Parking</v>
          </cell>
          <cell r="H607" t="str">
            <v>Network</v>
          </cell>
          <cell r="I607" t="str">
            <v>Net</v>
          </cell>
          <cell r="J607" t="str">
            <v>Expired</v>
          </cell>
        </row>
        <row r="608">
          <cell r="A608">
            <v>882</v>
          </cell>
          <cell r="B608">
            <v>1098</v>
          </cell>
          <cell r="C608" t="str">
            <v>Parramatta Westfield Atm</v>
          </cell>
          <cell r="D608" t="str">
            <v>Westfield Parramatta Atm, 159-175 Church St</v>
          </cell>
          <cell r="E608" t="str">
            <v>Parramatta</v>
          </cell>
          <cell r="F608" t="str">
            <v>NSW</v>
          </cell>
          <cell r="G608" t="str">
            <v>Automatic Teller Machine</v>
          </cell>
          <cell r="H608" t="str">
            <v>Network</v>
          </cell>
          <cell r="I608" t="str">
            <v>Net</v>
          </cell>
          <cell r="J608" t="str">
            <v>Current</v>
          </cell>
        </row>
        <row r="609">
          <cell r="A609">
            <v>883</v>
          </cell>
          <cell r="B609">
            <v>2905</v>
          </cell>
          <cell r="C609" t="str">
            <v>Braddon Car Park</v>
          </cell>
          <cell r="D609" t="str">
            <v>Ground Floor, Cooyong &amp; Torrens St</v>
          </cell>
          <cell r="E609" t="str">
            <v>Braddon</v>
          </cell>
          <cell r="F609" t="str">
            <v>ACT</v>
          </cell>
          <cell r="G609" t="str">
            <v>Parking</v>
          </cell>
          <cell r="H609" t="str">
            <v>Network</v>
          </cell>
          <cell r="J609" t="str">
            <v>Current</v>
          </cell>
        </row>
        <row r="610">
          <cell r="A610">
            <v>884</v>
          </cell>
          <cell r="B610">
            <v>2770</v>
          </cell>
          <cell r="C610" t="str">
            <v>Wagga Wagga BBC</v>
          </cell>
          <cell r="D610" t="str">
            <v>Best Place, 235-241 Baylis St</v>
          </cell>
          <cell r="E610" t="str">
            <v>Wagga Wagga</v>
          </cell>
          <cell r="F610" t="str">
            <v>NSW</v>
          </cell>
          <cell r="G610" t="str">
            <v>Business Banking Centre</v>
          </cell>
          <cell r="H610" t="str">
            <v>Network</v>
          </cell>
          <cell r="I610" t="str">
            <v>Net</v>
          </cell>
          <cell r="J610" t="str">
            <v>Current</v>
          </cell>
        </row>
        <row r="611">
          <cell r="A611">
            <v>885</v>
          </cell>
          <cell r="B611">
            <v>2192</v>
          </cell>
          <cell r="C611" t="str">
            <v>Dee Why BBC</v>
          </cell>
          <cell r="D611" t="str">
            <v>Suite 1,, 1St Floor, 874 Pittwater Rd</v>
          </cell>
          <cell r="E611" t="str">
            <v>Dee Why</v>
          </cell>
          <cell r="F611" t="str">
            <v>NSW</v>
          </cell>
          <cell r="G611" t="str">
            <v>Business Banking Centre</v>
          </cell>
          <cell r="H611" t="str">
            <v>Network</v>
          </cell>
          <cell r="I611" t="str">
            <v>Net</v>
          </cell>
          <cell r="J611" t="str">
            <v>Current</v>
          </cell>
        </row>
        <row r="612">
          <cell r="A612">
            <v>886</v>
          </cell>
          <cell r="B612">
            <v>2080</v>
          </cell>
          <cell r="C612" t="str">
            <v>Sydney, Level 2, Pitt &amp; Bathur</v>
          </cell>
          <cell r="D612" t="str">
            <v>Level 2, 331 Pitt St</v>
          </cell>
          <cell r="E612" t="str">
            <v>Sydney</v>
          </cell>
          <cell r="F612" t="str">
            <v>NSW</v>
          </cell>
          <cell r="G612" t="str">
            <v>Miscellaneous</v>
          </cell>
          <cell r="H612" t="str">
            <v>Non Network</v>
          </cell>
          <cell r="I612" t="str">
            <v>Gross</v>
          </cell>
          <cell r="J612" t="str">
            <v>Expired</v>
          </cell>
        </row>
        <row r="613">
          <cell r="A613">
            <v>887</v>
          </cell>
          <cell r="B613">
            <v>2748</v>
          </cell>
          <cell r="C613" t="str">
            <v>Newcastle Atm</v>
          </cell>
          <cell r="D613" t="str">
            <v>Shop 1, 67-71 Hunter St</v>
          </cell>
          <cell r="E613" t="str">
            <v>Newcastle</v>
          </cell>
          <cell r="F613" t="str">
            <v>NSW</v>
          </cell>
          <cell r="G613" t="str">
            <v>Automatic Teller Machine</v>
          </cell>
          <cell r="H613" t="str">
            <v>Network</v>
          </cell>
          <cell r="I613" t="str">
            <v>Gross</v>
          </cell>
          <cell r="J613" t="str">
            <v>Current</v>
          </cell>
        </row>
        <row r="614">
          <cell r="A614">
            <v>888</v>
          </cell>
          <cell r="B614">
            <v>1098</v>
          </cell>
          <cell r="C614" t="str">
            <v>Westfield Miranda Atm</v>
          </cell>
          <cell r="D614" t="str">
            <v>Westfield Miranda Atm, 600 The Kingsway</v>
          </cell>
          <cell r="E614" t="str">
            <v>Miranda</v>
          </cell>
          <cell r="F614" t="str">
            <v>NSW</v>
          </cell>
          <cell r="G614" t="str">
            <v>Automatic Teller Machine</v>
          </cell>
          <cell r="H614" t="str">
            <v>Network</v>
          </cell>
          <cell r="I614" t="str">
            <v>Gross</v>
          </cell>
          <cell r="J614" t="str">
            <v>Current</v>
          </cell>
        </row>
        <row r="615">
          <cell r="A615">
            <v>889</v>
          </cell>
          <cell r="B615">
            <v>1098</v>
          </cell>
          <cell r="C615" t="str">
            <v>Hurstville Atm 4 Id:2X11</v>
          </cell>
          <cell r="D615" t="str">
            <v>Westfield Hurstville Atm, Westfield Shoppingtown</v>
          </cell>
          <cell r="E615" t="str">
            <v>Hurstville</v>
          </cell>
          <cell r="F615" t="str">
            <v>NSW</v>
          </cell>
          <cell r="G615" t="str">
            <v>Automatic Teller Machine</v>
          </cell>
          <cell r="H615" t="str">
            <v>Network</v>
          </cell>
          <cell r="I615" t="str">
            <v>Gross</v>
          </cell>
          <cell r="J615" t="str">
            <v>Current</v>
          </cell>
        </row>
        <row r="616">
          <cell r="A616">
            <v>890</v>
          </cell>
          <cell r="B616">
            <v>2161</v>
          </cell>
          <cell r="C616" t="str">
            <v>Chatswood BBC</v>
          </cell>
          <cell r="D616" t="str">
            <v>Suite 1201, Citadel Towers, Tower B, 799 Pacific Highway</v>
          </cell>
          <cell r="E616" t="str">
            <v>Chatswood</v>
          </cell>
          <cell r="F616" t="str">
            <v>NSW</v>
          </cell>
          <cell r="G616" t="str">
            <v>Branch</v>
          </cell>
          <cell r="H616" t="str">
            <v>Network</v>
          </cell>
          <cell r="I616" t="str">
            <v>Net</v>
          </cell>
          <cell r="J616" t="str">
            <v>Current</v>
          </cell>
        </row>
        <row r="617">
          <cell r="A617">
            <v>891</v>
          </cell>
          <cell r="B617">
            <v>2165</v>
          </cell>
          <cell r="C617" t="str">
            <v>Chatswood, 799 Pacific H'Way</v>
          </cell>
          <cell r="D617" t="str">
            <v>Citadel Towers,, Tower B, 799 Pacific Highway</v>
          </cell>
          <cell r="E617" t="str">
            <v>Chatswood</v>
          </cell>
          <cell r="F617" t="str">
            <v>NSW</v>
          </cell>
          <cell r="G617" t="str">
            <v>Branch</v>
          </cell>
          <cell r="H617" t="str">
            <v>Network</v>
          </cell>
          <cell r="I617" t="str">
            <v>Net</v>
          </cell>
          <cell r="J617" t="str">
            <v>Current</v>
          </cell>
        </row>
        <row r="618">
          <cell r="A618">
            <v>892</v>
          </cell>
          <cell r="B618">
            <v>1098</v>
          </cell>
          <cell r="C618" t="str">
            <v>Liverpool - Westfield Atm</v>
          </cell>
          <cell r="D618" t="str">
            <v>Westfield Liverpool Atm, Lvl 2, Macquarie St</v>
          </cell>
          <cell r="E618" t="str">
            <v>Liverpool</v>
          </cell>
          <cell r="F618" t="str">
            <v>NSW</v>
          </cell>
          <cell r="G618" t="str">
            <v>Automatic Teller Machine</v>
          </cell>
          <cell r="H618" t="str">
            <v>Network</v>
          </cell>
          <cell r="I618" t="str">
            <v>Gross</v>
          </cell>
          <cell r="J618" t="str">
            <v>Current</v>
          </cell>
        </row>
        <row r="619">
          <cell r="A619">
            <v>893</v>
          </cell>
          <cell r="B619">
            <v>2494</v>
          </cell>
          <cell r="C619" t="str">
            <v>Campbelltown BBC</v>
          </cell>
          <cell r="D619" t="str">
            <v>Suite 3, Level 6, 138 Queen St</v>
          </cell>
          <cell r="E619" t="str">
            <v>Campbelltown</v>
          </cell>
          <cell r="F619" t="str">
            <v>NSW</v>
          </cell>
          <cell r="G619" t="str">
            <v>Business Banking Centre</v>
          </cell>
          <cell r="H619" t="str">
            <v>Network</v>
          </cell>
          <cell r="I619" t="str">
            <v>Net</v>
          </cell>
          <cell r="J619" t="str">
            <v>Expired</v>
          </cell>
        </row>
        <row r="620">
          <cell r="A620">
            <v>894</v>
          </cell>
          <cell r="B620">
            <v>1098</v>
          </cell>
          <cell r="C620" t="str">
            <v>Menai Market Place Atm</v>
          </cell>
          <cell r="D620" t="str">
            <v>Menai Market Place Atm, Allison Cres</v>
          </cell>
          <cell r="E620" t="str">
            <v>Menai</v>
          </cell>
          <cell r="F620" t="str">
            <v>NSW</v>
          </cell>
          <cell r="G620" t="str">
            <v>Automatic Teller Machine</v>
          </cell>
          <cell r="H620" t="str">
            <v>Network</v>
          </cell>
          <cell r="I620" t="str">
            <v>Gross</v>
          </cell>
          <cell r="J620" t="str">
            <v>Expired</v>
          </cell>
        </row>
        <row r="621">
          <cell r="A621">
            <v>895</v>
          </cell>
          <cell r="B621">
            <v>1098</v>
          </cell>
          <cell r="C621" t="str">
            <v>Erina Fair Shopping Ctr Atm</v>
          </cell>
          <cell r="D621" t="str">
            <v>Erina Fair Atm, Erina Fair Shopping Centre</v>
          </cell>
          <cell r="E621" t="str">
            <v>Erina</v>
          </cell>
          <cell r="F621" t="str">
            <v>NSW</v>
          </cell>
          <cell r="G621" t="str">
            <v>Automatic Teller Machine</v>
          </cell>
          <cell r="H621" t="str">
            <v>Network</v>
          </cell>
          <cell r="I621" t="str">
            <v>Gross</v>
          </cell>
          <cell r="J621" t="str">
            <v>Current</v>
          </cell>
        </row>
        <row r="622">
          <cell r="A622">
            <v>896</v>
          </cell>
          <cell r="B622">
            <v>2171</v>
          </cell>
          <cell r="C622" t="str">
            <v>Burwood-118A Burwood Rd</v>
          </cell>
          <cell r="D622" t="str">
            <v>118A-120 Burwood Rd</v>
          </cell>
          <cell r="E622" t="str">
            <v>Burwood</v>
          </cell>
          <cell r="F622" t="str">
            <v>NSW</v>
          </cell>
          <cell r="G622" t="str">
            <v>Branch</v>
          </cell>
          <cell r="H622" t="str">
            <v>Network</v>
          </cell>
          <cell r="I622" t="str">
            <v>Net</v>
          </cell>
          <cell r="J622" t="str">
            <v>Current</v>
          </cell>
        </row>
        <row r="623">
          <cell r="A623">
            <v>897</v>
          </cell>
          <cell r="B623">
            <v>1098</v>
          </cell>
          <cell r="C623" t="str">
            <v>Lismore Atm</v>
          </cell>
          <cell r="D623" t="str">
            <v>Lismore Shopping Centre, 36-38 Carrington St</v>
          </cell>
          <cell r="E623" t="str">
            <v>Lismore</v>
          </cell>
          <cell r="F623" t="str">
            <v>NSW</v>
          </cell>
          <cell r="G623" t="str">
            <v>Automatic Teller Machine</v>
          </cell>
          <cell r="H623" t="str">
            <v>Network</v>
          </cell>
          <cell r="I623" t="str">
            <v>Gross</v>
          </cell>
          <cell r="J623" t="str">
            <v>Open</v>
          </cell>
        </row>
        <row r="624">
          <cell r="A624">
            <v>898</v>
          </cell>
          <cell r="B624">
            <v>2745</v>
          </cell>
          <cell r="C624" t="str">
            <v>Narellan</v>
          </cell>
          <cell r="D624" t="str">
            <v>16 Somerset Ave</v>
          </cell>
          <cell r="E624" t="str">
            <v>Narellan</v>
          </cell>
          <cell r="F624" t="str">
            <v>NSW</v>
          </cell>
          <cell r="G624" t="str">
            <v>Branch</v>
          </cell>
          <cell r="H624" t="str">
            <v>Network</v>
          </cell>
          <cell r="I624" t="str">
            <v>Net</v>
          </cell>
          <cell r="J624" t="str">
            <v>Current</v>
          </cell>
        </row>
        <row r="625">
          <cell r="A625">
            <v>899</v>
          </cell>
          <cell r="B625">
            <v>2476</v>
          </cell>
          <cell r="C625" t="str">
            <v>Bowral</v>
          </cell>
          <cell r="D625" t="str">
            <v>256 Bong Bong Street</v>
          </cell>
          <cell r="E625" t="str">
            <v>Bowral</v>
          </cell>
          <cell r="F625" t="str">
            <v>NSW</v>
          </cell>
          <cell r="G625" t="str">
            <v>Branch</v>
          </cell>
          <cell r="H625" t="str">
            <v>Network</v>
          </cell>
          <cell r="I625" t="str">
            <v>Net</v>
          </cell>
          <cell r="J625" t="str">
            <v>Current</v>
          </cell>
        </row>
        <row r="626">
          <cell r="A626">
            <v>900</v>
          </cell>
          <cell r="B626">
            <v>2798</v>
          </cell>
          <cell r="C626" t="str">
            <v>Port Macquarie</v>
          </cell>
          <cell r="D626" t="str">
            <v>70-74 Horton Street</v>
          </cell>
          <cell r="E626" t="str">
            <v>Port Macquarie</v>
          </cell>
          <cell r="F626" t="str">
            <v>NSW</v>
          </cell>
          <cell r="G626" t="str">
            <v>Branch</v>
          </cell>
          <cell r="H626" t="str">
            <v>Network</v>
          </cell>
          <cell r="I626" t="str">
            <v>Net</v>
          </cell>
          <cell r="J626" t="str">
            <v>Current</v>
          </cell>
        </row>
        <row r="627">
          <cell r="A627">
            <v>901</v>
          </cell>
          <cell r="B627">
            <v>2183</v>
          </cell>
          <cell r="C627" t="str">
            <v>Dee Why</v>
          </cell>
          <cell r="D627" t="str">
            <v>892 Pittwater Rd</v>
          </cell>
          <cell r="E627" t="str">
            <v>Dee Why</v>
          </cell>
          <cell r="F627" t="str">
            <v>NSW</v>
          </cell>
          <cell r="G627" t="str">
            <v>Branch</v>
          </cell>
          <cell r="H627" t="str">
            <v>Network</v>
          </cell>
          <cell r="I627" t="str">
            <v>Net</v>
          </cell>
          <cell r="J627" t="str">
            <v>Current</v>
          </cell>
        </row>
        <row r="628">
          <cell r="A628">
            <v>902</v>
          </cell>
          <cell r="B628">
            <v>2495</v>
          </cell>
          <cell r="C628" t="str">
            <v>Campbelltown - 5 Lithgow St</v>
          </cell>
          <cell r="D628" t="str">
            <v>5-7 Lithgow Street</v>
          </cell>
          <cell r="E628" t="str">
            <v>Campbelltown</v>
          </cell>
          <cell r="F628" t="str">
            <v>NSW</v>
          </cell>
          <cell r="G628" t="str">
            <v>Business Banking Centre</v>
          </cell>
          <cell r="H628" t="str">
            <v>Network</v>
          </cell>
          <cell r="I628" t="str">
            <v>Net</v>
          </cell>
          <cell r="J628" t="str">
            <v>Current</v>
          </cell>
        </row>
        <row r="629">
          <cell r="A629">
            <v>903</v>
          </cell>
          <cell r="B629">
            <v>2536</v>
          </cell>
          <cell r="C629" t="str">
            <v>Cootamundra - Storeroom</v>
          </cell>
          <cell r="D629" t="str">
            <v>Storeroom (Space No.15)</v>
          </cell>
          <cell r="E629" t="str">
            <v>Cootamundra</v>
          </cell>
          <cell r="F629" t="str">
            <v>NSW</v>
          </cell>
          <cell r="G629" t="str">
            <v>Operational/Store</v>
          </cell>
          <cell r="H629" t="str">
            <v>Non Network</v>
          </cell>
          <cell r="I629" t="str">
            <v>Gross</v>
          </cell>
          <cell r="J629" t="str">
            <v>Open</v>
          </cell>
        </row>
        <row r="630">
          <cell r="A630">
            <v>904</v>
          </cell>
          <cell r="B630">
            <v>1098</v>
          </cell>
          <cell r="C630" t="str">
            <v>Roselands Atm</v>
          </cell>
          <cell r="D630" t="str">
            <v>Roselands Shopping Ctr Atm, Lvl 2, 761 Punchbowl Rd</v>
          </cell>
          <cell r="E630" t="str">
            <v>Roselands</v>
          </cell>
          <cell r="F630" t="str">
            <v>NSW</v>
          </cell>
          <cell r="G630" t="str">
            <v>Automatic Teller Machine</v>
          </cell>
          <cell r="H630" t="str">
            <v>Network</v>
          </cell>
          <cell r="I630" t="str">
            <v>Gross</v>
          </cell>
          <cell r="J630" t="str">
            <v>Due</v>
          </cell>
        </row>
        <row r="631">
          <cell r="A631">
            <v>905</v>
          </cell>
          <cell r="B631">
            <v>2132</v>
          </cell>
          <cell r="C631" t="str">
            <v>Belrose Shops 38,39 &amp; 40</v>
          </cell>
          <cell r="D631" t="str">
            <v>Shops 38,39 &amp; 40, Glenrose Shopping Centre</v>
          </cell>
          <cell r="E631" t="str">
            <v>Belrose</v>
          </cell>
          <cell r="F631" t="str">
            <v>NSW</v>
          </cell>
          <cell r="G631" t="str">
            <v>Branch</v>
          </cell>
          <cell r="H631" t="str">
            <v>Network</v>
          </cell>
          <cell r="I631" t="str">
            <v>Net</v>
          </cell>
          <cell r="J631" t="str">
            <v>Current</v>
          </cell>
        </row>
        <row r="632">
          <cell r="A632">
            <v>906</v>
          </cell>
          <cell r="B632">
            <v>1098</v>
          </cell>
          <cell r="C632" t="str">
            <v>Market City Atm</v>
          </cell>
          <cell r="D632" t="str">
            <v>Market City Ctr Atm, 2A Quay St</v>
          </cell>
          <cell r="E632" t="str">
            <v>Sydney</v>
          </cell>
          <cell r="F632" t="str">
            <v>NSW</v>
          </cell>
          <cell r="G632" t="str">
            <v>Automatic Teller Machine</v>
          </cell>
          <cell r="H632" t="str">
            <v>Network</v>
          </cell>
          <cell r="I632" t="str">
            <v>Gross</v>
          </cell>
          <cell r="J632" t="str">
            <v>Due</v>
          </cell>
        </row>
        <row r="633">
          <cell r="A633">
            <v>907</v>
          </cell>
          <cell r="B633">
            <v>2902</v>
          </cell>
          <cell r="C633" t="str">
            <v>Aust National University</v>
          </cell>
          <cell r="D633" t="str">
            <v>Chancelery 2C, Aust National University</v>
          </cell>
          <cell r="E633" t="str">
            <v>Canberra</v>
          </cell>
          <cell r="F633" t="str">
            <v>ACT</v>
          </cell>
          <cell r="G633" t="str">
            <v>Service Centre</v>
          </cell>
          <cell r="H633" t="str">
            <v>Network</v>
          </cell>
          <cell r="J633" t="str">
            <v>Current</v>
          </cell>
        </row>
        <row r="634">
          <cell r="A634">
            <v>908</v>
          </cell>
          <cell r="B634">
            <v>1098</v>
          </cell>
          <cell r="C634" t="str">
            <v>Broadway Atm</v>
          </cell>
          <cell r="D634" t="str">
            <v>Broadway Atm, Shop 8B Broadwalk Retail</v>
          </cell>
          <cell r="E634" t="str">
            <v>Broadway</v>
          </cell>
          <cell r="F634" t="str">
            <v>NSW</v>
          </cell>
          <cell r="G634" t="str">
            <v>Automatic Teller Machine</v>
          </cell>
          <cell r="H634" t="str">
            <v>Network</v>
          </cell>
          <cell r="I634" t="str">
            <v>Gross</v>
          </cell>
          <cell r="J634" t="str">
            <v>Due</v>
          </cell>
        </row>
        <row r="635">
          <cell r="A635">
            <v>909</v>
          </cell>
          <cell r="B635">
            <v>1098</v>
          </cell>
          <cell r="C635" t="str">
            <v>Birkenhead Pt Atm</v>
          </cell>
          <cell r="D635" t="str">
            <v>Birkenhead Point Atm, Birkenhead Point Shopping Ctr</v>
          </cell>
          <cell r="E635" t="str">
            <v>Drummoyne</v>
          </cell>
          <cell r="F635" t="str">
            <v>NSW</v>
          </cell>
          <cell r="G635" t="str">
            <v>Automatic Teller Machine</v>
          </cell>
          <cell r="H635" t="str">
            <v>Network</v>
          </cell>
          <cell r="I635" t="str">
            <v>Gross</v>
          </cell>
          <cell r="J635" t="str">
            <v>Current</v>
          </cell>
        </row>
        <row r="636">
          <cell r="A636">
            <v>910</v>
          </cell>
          <cell r="B636">
            <v>1098</v>
          </cell>
          <cell r="C636" t="str">
            <v>Albury-Myer City Centre Atm</v>
          </cell>
          <cell r="D636" t="str">
            <v>Albury Myers City Centre Atm, Shop Koo3 David St</v>
          </cell>
          <cell r="E636" t="str">
            <v>Albury</v>
          </cell>
          <cell r="F636" t="str">
            <v>NSW</v>
          </cell>
          <cell r="G636" t="str">
            <v>Automatic Teller Machine</v>
          </cell>
          <cell r="H636" t="str">
            <v>Network</v>
          </cell>
          <cell r="I636" t="str">
            <v>Gross</v>
          </cell>
          <cell r="J636" t="str">
            <v>Current</v>
          </cell>
        </row>
        <row r="637">
          <cell r="A637">
            <v>911</v>
          </cell>
          <cell r="B637">
            <v>2919</v>
          </cell>
          <cell r="C637" t="str">
            <v>Wollongong BBC</v>
          </cell>
          <cell r="D637" t="str">
            <v>Wollongong Bbc, Lot 8/36-42 Auburn St</v>
          </cell>
          <cell r="E637" t="str">
            <v>Wollongong</v>
          </cell>
          <cell r="F637" t="str">
            <v>NSW</v>
          </cell>
          <cell r="G637" t="str">
            <v>Business Banking Centre</v>
          </cell>
          <cell r="H637" t="str">
            <v>Network</v>
          </cell>
          <cell r="I637" t="str">
            <v>Gross</v>
          </cell>
          <cell r="J637" t="str">
            <v>Current</v>
          </cell>
        </row>
        <row r="638">
          <cell r="A638">
            <v>912</v>
          </cell>
          <cell r="B638">
            <v>2299</v>
          </cell>
          <cell r="C638" t="str">
            <v>Mosman</v>
          </cell>
          <cell r="D638" t="str">
            <v>892 Military Road</v>
          </cell>
          <cell r="E638" t="str">
            <v>Mosman</v>
          </cell>
          <cell r="F638" t="str">
            <v>NSW</v>
          </cell>
          <cell r="G638" t="str">
            <v>Branch</v>
          </cell>
          <cell r="H638" t="str">
            <v>Network</v>
          </cell>
          <cell r="I638" t="str">
            <v>Net</v>
          </cell>
          <cell r="J638" t="str">
            <v>Current</v>
          </cell>
        </row>
        <row r="639">
          <cell r="A639">
            <v>913</v>
          </cell>
          <cell r="B639">
            <v>2062</v>
          </cell>
          <cell r="C639" t="str">
            <v>Sydney, Bnz House, Basement,Gr</v>
          </cell>
          <cell r="D639" t="str">
            <v>333-339 George St</v>
          </cell>
          <cell r="E639" t="str">
            <v>Sydney</v>
          </cell>
          <cell r="F639" t="str">
            <v>NSW</v>
          </cell>
          <cell r="G639" t="str">
            <v>Office/Administration</v>
          </cell>
          <cell r="H639" t="str">
            <v>Non Network</v>
          </cell>
          <cell r="I639" t="str">
            <v>Net</v>
          </cell>
          <cell r="J639" t="str">
            <v>Current</v>
          </cell>
        </row>
        <row r="640">
          <cell r="A640">
            <v>914</v>
          </cell>
          <cell r="B640">
            <v>2062</v>
          </cell>
          <cell r="C640" t="str">
            <v>Sydney, Bnz House Levels 4 &amp; 5</v>
          </cell>
          <cell r="D640" t="str">
            <v>333-339 George Street</v>
          </cell>
          <cell r="E640" t="str">
            <v>Sydney</v>
          </cell>
          <cell r="F640" t="str">
            <v>NSW</v>
          </cell>
          <cell r="G640" t="str">
            <v>Office/Administration</v>
          </cell>
          <cell r="H640" t="str">
            <v>Non Network</v>
          </cell>
          <cell r="I640" t="str">
            <v>Net</v>
          </cell>
          <cell r="J640" t="str">
            <v>Current</v>
          </cell>
        </row>
        <row r="641">
          <cell r="A641">
            <v>915</v>
          </cell>
          <cell r="B641">
            <v>2062</v>
          </cell>
          <cell r="C641" t="str">
            <v>Sydney, Bnz House Suite 7.06+7</v>
          </cell>
          <cell r="D641" t="str">
            <v>333-339 George Street</v>
          </cell>
          <cell r="E641" t="str">
            <v>Sydney</v>
          </cell>
          <cell r="F641" t="str">
            <v>NSW</v>
          </cell>
          <cell r="G641" t="str">
            <v>Office/Administration</v>
          </cell>
          <cell r="H641" t="str">
            <v>Non Network</v>
          </cell>
          <cell r="I641" t="str">
            <v>Net</v>
          </cell>
          <cell r="J641" t="str">
            <v>Current</v>
          </cell>
        </row>
        <row r="642">
          <cell r="A642">
            <v>916</v>
          </cell>
          <cell r="B642">
            <v>2062</v>
          </cell>
          <cell r="C642" t="str">
            <v>Sydney, Bnz House S7.02</v>
          </cell>
          <cell r="D642" t="str">
            <v>333-339 George Street</v>
          </cell>
          <cell r="E642" t="str">
            <v>Sydney</v>
          </cell>
          <cell r="F642" t="str">
            <v>NSW</v>
          </cell>
          <cell r="G642" t="str">
            <v>Office/Administration</v>
          </cell>
          <cell r="H642" t="str">
            <v>Non Network</v>
          </cell>
          <cell r="I642" t="str">
            <v>Net</v>
          </cell>
          <cell r="J642" t="str">
            <v>Current</v>
          </cell>
        </row>
        <row r="643">
          <cell r="A643">
            <v>917</v>
          </cell>
          <cell r="B643">
            <v>2062</v>
          </cell>
          <cell r="C643" t="str">
            <v>Sydney, Bnz House, 7.01,7.04,7</v>
          </cell>
          <cell r="D643" t="str">
            <v>333-339 George St</v>
          </cell>
          <cell r="E643" t="str">
            <v>Sydney Nsw</v>
          </cell>
          <cell r="F643" t="str">
            <v>NSW</v>
          </cell>
          <cell r="G643" t="str">
            <v>Miscellaneous</v>
          </cell>
          <cell r="H643" t="str">
            <v>Non Network</v>
          </cell>
          <cell r="I643" t="str">
            <v>Net</v>
          </cell>
          <cell r="J643" t="str">
            <v>Current</v>
          </cell>
        </row>
        <row r="644">
          <cell r="A644">
            <v>918</v>
          </cell>
          <cell r="B644">
            <v>2062</v>
          </cell>
          <cell r="C644" t="str">
            <v>Sydney, Bnz House 3 Car Parks</v>
          </cell>
          <cell r="D644" t="str">
            <v>333-339 George St</v>
          </cell>
          <cell r="E644" t="str">
            <v>Sydney</v>
          </cell>
          <cell r="F644" t="str">
            <v>NSW</v>
          </cell>
          <cell r="G644" t="str">
            <v>Parking</v>
          </cell>
          <cell r="H644" t="str">
            <v>Non Network</v>
          </cell>
          <cell r="I644" t="str">
            <v>Net</v>
          </cell>
          <cell r="J644" t="str">
            <v>Current</v>
          </cell>
        </row>
        <row r="645">
          <cell r="A645">
            <v>919</v>
          </cell>
          <cell r="B645">
            <v>2344</v>
          </cell>
          <cell r="C645" t="str">
            <v>Macquarie Centre - North Ryde</v>
          </cell>
          <cell r="D645" t="str">
            <v>Shops 2,3 &amp; 4, Macquarie Centre</v>
          </cell>
          <cell r="E645" t="str">
            <v>North Ryde</v>
          </cell>
          <cell r="F645" t="str">
            <v>NSW</v>
          </cell>
          <cell r="G645" t="str">
            <v>Branch</v>
          </cell>
          <cell r="H645" t="str">
            <v>Network</v>
          </cell>
          <cell r="I645" t="str">
            <v>Net</v>
          </cell>
          <cell r="J645" t="str">
            <v>Current</v>
          </cell>
        </row>
        <row r="646">
          <cell r="A646">
            <v>920</v>
          </cell>
          <cell r="B646">
            <v>2254</v>
          </cell>
          <cell r="C646" t="str">
            <v>Lane Cove</v>
          </cell>
          <cell r="D646" t="str">
            <v>2 Lane Cove Plaza</v>
          </cell>
          <cell r="E646" t="str">
            <v>Lane Cove</v>
          </cell>
          <cell r="F646" t="str">
            <v>NSW</v>
          </cell>
          <cell r="G646" t="str">
            <v>Branch</v>
          </cell>
          <cell r="H646" t="str">
            <v>Network</v>
          </cell>
          <cell r="I646" t="str">
            <v>Net</v>
          </cell>
          <cell r="J646" t="str">
            <v>Current</v>
          </cell>
        </row>
        <row r="647">
          <cell r="A647">
            <v>921</v>
          </cell>
          <cell r="B647">
            <v>1098</v>
          </cell>
          <cell r="C647" t="str">
            <v>Parramatta Westfield A T M 308</v>
          </cell>
          <cell r="D647" t="str">
            <v>Westfield Parramatta Atm, 314 Marsden Mall</v>
          </cell>
          <cell r="E647" t="str">
            <v>Parramatta</v>
          </cell>
          <cell r="F647" t="str">
            <v>NSW</v>
          </cell>
          <cell r="G647" t="str">
            <v>Automatic Teller Machine</v>
          </cell>
          <cell r="H647" t="str">
            <v>Network</v>
          </cell>
          <cell r="I647" t="str">
            <v>Gross</v>
          </cell>
          <cell r="J647" t="str">
            <v>Due</v>
          </cell>
        </row>
        <row r="648">
          <cell r="A648">
            <v>922</v>
          </cell>
          <cell r="B648">
            <v>2207</v>
          </cell>
          <cell r="C648" t="str">
            <v>Gladesville</v>
          </cell>
          <cell r="D648" t="str">
            <v>215 Victoria Rd</v>
          </cell>
          <cell r="E648" t="str">
            <v>Gladesville</v>
          </cell>
          <cell r="F648" t="str">
            <v>NSW</v>
          </cell>
          <cell r="G648" t="str">
            <v>Branch</v>
          </cell>
          <cell r="H648" t="str">
            <v>Network</v>
          </cell>
          <cell r="I648" t="str">
            <v>Net</v>
          </cell>
          <cell r="J648" t="str">
            <v>Current</v>
          </cell>
        </row>
        <row r="649">
          <cell r="A649">
            <v>923</v>
          </cell>
          <cell r="B649">
            <v>2624</v>
          </cell>
          <cell r="C649" t="str">
            <v>Goulburn Storeroom</v>
          </cell>
          <cell r="D649" t="str">
            <v>Storage Unit 11, Lot 4 Croford Rd</v>
          </cell>
          <cell r="E649" t="str">
            <v>Goulburn</v>
          </cell>
          <cell r="F649" t="str">
            <v>NSW</v>
          </cell>
          <cell r="G649" t="str">
            <v>Operational/Store</v>
          </cell>
          <cell r="H649" t="str">
            <v>Non Network</v>
          </cell>
          <cell r="I649" t="str">
            <v>Gross</v>
          </cell>
          <cell r="J649" t="str">
            <v>Open</v>
          </cell>
        </row>
        <row r="650">
          <cell r="A650">
            <v>924</v>
          </cell>
          <cell r="B650">
            <v>1098</v>
          </cell>
          <cell r="C650" t="str">
            <v>Bondi Beach Atm</v>
          </cell>
          <cell r="D650" t="str">
            <v>Bondi Beach Atm, 15 Hall St</v>
          </cell>
          <cell r="E650" t="str">
            <v>Bondi Beach</v>
          </cell>
          <cell r="F650" t="str">
            <v>NSW</v>
          </cell>
          <cell r="G650" t="str">
            <v>Automatic Teller Machine</v>
          </cell>
          <cell r="H650" t="str">
            <v>Network</v>
          </cell>
          <cell r="I650" t="str">
            <v>Gross</v>
          </cell>
          <cell r="J650" t="str">
            <v>Current</v>
          </cell>
        </row>
        <row r="651">
          <cell r="A651">
            <v>925</v>
          </cell>
          <cell r="B651">
            <v>2146</v>
          </cell>
          <cell r="C651" t="str">
            <v>Brookvale</v>
          </cell>
          <cell r="D651" t="str">
            <v>690 Pittwater Rd</v>
          </cell>
          <cell r="E651" t="str">
            <v>Brookvale</v>
          </cell>
          <cell r="F651" t="str">
            <v>NSW</v>
          </cell>
          <cell r="G651" t="str">
            <v>Branch</v>
          </cell>
          <cell r="H651" t="str">
            <v>Network</v>
          </cell>
          <cell r="I651" t="str">
            <v>Net</v>
          </cell>
          <cell r="J651" t="str">
            <v>Current</v>
          </cell>
        </row>
        <row r="652">
          <cell r="A652">
            <v>926</v>
          </cell>
          <cell r="B652">
            <v>2140</v>
          </cell>
          <cell r="C652" t="str">
            <v>Bondi Junction BBC Carpark</v>
          </cell>
          <cell r="D652" t="str">
            <v>500 Oxford Street</v>
          </cell>
          <cell r="E652" t="str">
            <v>Bondi Junction</v>
          </cell>
          <cell r="F652" t="str">
            <v>NSW</v>
          </cell>
          <cell r="G652" t="str">
            <v>Parking</v>
          </cell>
          <cell r="H652" t="str">
            <v>Network</v>
          </cell>
          <cell r="I652" t="str">
            <v>Gross</v>
          </cell>
          <cell r="J652" t="str">
            <v>Expired</v>
          </cell>
        </row>
        <row r="653">
          <cell r="A653">
            <v>927</v>
          </cell>
          <cell r="B653">
            <v>2125</v>
          </cell>
          <cell r="C653" t="str">
            <v>Balmain</v>
          </cell>
          <cell r="D653" t="str">
            <v>272 Darling Street</v>
          </cell>
          <cell r="E653" t="str">
            <v>Balmain</v>
          </cell>
          <cell r="F653" t="str">
            <v>NSW</v>
          </cell>
          <cell r="G653" t="str">
            <v>Branch</v>
          </cell>
          <cell r="H653" t="str">
            <v>Network</v>
          </cell>
          <cell r="I653" t="str">
            <v>Net</v>
          </cell>
          <cell r="J653" t="str">
            <v>Current</v>
          </cell>
        </row>
        <row r="654">
          <cell r="A654">
            <v>928</v>
          </cell>
          <cell r="B654">
            <v>2116</v>
          </cell>
          <cell r="C654" t="str">
            <v>Avalon Beach</v>
          </cell>
          <cell r="D654" t="str">
            <v>41 Avalon Parade</v>
          </cell>
          <cell r="E654" t="str">
            <v>Avalon Beach</v>
          </cell>
          <cell r="F654" t="str">
            <v>NSW</v>
          </cell>
          <cell r="G654" t="str">
            <v>Branch</v>
          </cell>
          <cell r="H654" t="str">
            <v>Network</v>
          </cell>
          <cell r="I654" t="str">
            <v>Net</v>
          </cell>
          <cell r="J654" t="str">
            <v>Current</v>
          </cell>
        </row>
        <row r="655">
          <cell r="A655">
            <v>929</v>
          </cell>
          <cell r="B655">
            <v>2124</v>
          </cell>
          <cell r="C655" t="str">
            <v>Bankstown -Old Town Ctr</v>
          </cell>
          <cell r="D655" t="str">
            <v>23 Old Town Plaza</v>
          </cell>
          <cell r="E655" t="str">
            <v>Bankstown</v>
          </cell>
          <cell r="F655" t="str">
            <v>NSW</v>
          </cell>
          <cell r="G655" t="str">
            <v>Branch</v>
          </cell>
          <cell r="H655" t="str">
            <v>Network</v>
          </cell>
          <cell r="I655" t="str">
            <v>Net</v>
          </cell>
          <cell r="J655" t="str">
            <v>Current</v>
          </cell>
        </row>
        <row r="656">
          <cell r="A656">
            <v>930</v>
          </cell>
          <cell r="B656">
            <v>2152</v>
          </cell>
          <cell r="C656" t="str">
            <v>Cabramatta</v>
          </cell>
          <cell r="D656" t="str">
            <v>22 John St</v>
          </cell>
          <cell r="E656" t="str">
            <v>Cabramatta</v>
          </cell>
          <cell r="F656" t="str">
            <v>NSW</v>
          </cell>
          <cell r="G656" t="str">
            <v>Branch</v>
          </cell>
          <cell r="H656" t="str">
            <v>Network</v>
          </cell>
          <cell r="I656" t="str">
            <v>Net</v>
          </cell>
          <cell r="J656" t="str">
            <v>Current</v>
          </cell>
        </row>
        <row r="657">
          <cell r="A657">
            <v>931</v>
          </cell>
          <cell r="B657">
            <v>2286</v>
          </cell>
          <cell r="C657" t="str">
            <v>Merrylands</v>
          </cell>
          <cell r="D657" t="str">
            <v>197 Merrylands Road</v>
          </cell>
          <cell r="E657" t="str">
            <v>Merrylands</v>
          </cell>
          <cell r="F657" t="str">
            <v>NSW</v>
          </cell>
          <cell r="G657" t="str">
            <v>Branch</v>
          </cell>
          <cell r="H657" t="str">
            <v>Network</v>
          </cell>
          <cell r="I657" t="str">
            <v>Net</v>
          </cell>
          <cell r="J657" t="str">
            <v>Current</v>
          </cell>
        </row>
        <row r="658">
          <cell r="A658">
            <v>932</v>
          </cell>
          <cell r="B658">
            <v>2298</v>
          </cell>
          <cell r="C658" t="str">
            <v>Spit Junction</v>
          </cell>
          <cell r="D658" t="str">
            <v>567 Military Rd</v>
          </cell>
          <cell r="E658" t="str">
            <v>Spit Junction</v>
          </cell>
          <cell r="F658" t="str">
            <v>NSW</v>
          </cell>
          <cell r="G658" t="str">
            <v>Branch</v>
          </cell>
          <cell r="H658" t="str">
            <v>Network</v>
          </cell>
          <cell r="I658" t="str">
            <v>Net</v>
          </cell>
          <cell r="J658" t="str">
            <v>Current</v>
          </cell>
        </row>
        <row r="659">
          <cell r="A659">
            <v>933</v>
          </cell>
          <cell r="B659">
            <v>2120</v>
          </cell>
          <cell r="C659" t="str">
            <v>Balgowlah</v>
          </cell>
          <cell r="D659" t="str">
            <v>391 Sydney Rd</v>
          </cell>
          <cell r="E659" t="str">
            <v>Balgowlah</v>
          </cell>
          <cell r="F659" t="str">
            <v>NSW</v>
          </cell>
          <cell r="G659" t="str">
            <v>Branch</v>
          </cell>
          <cell r="H659" t="str">
            <v>Network</v>
          </cell>
          <cell r="I659" t="str">
            <v>Net</v>
          </cell>
          <cell r="J659" t="str">
            <v>Current</v>
          </cell>
        </row>
        <row r="660">
          <cell r="A660">
            <v>934</v>
          </cell>
          <cell r="B660">
            <v>2188</v>
          </cell>
          <cell r="C660" t="str">
            <v>Drummoyne</v>
          </cell>
          <cell r="D660" t="str">
            <v>193 Victoria Road</v>
          </cell>
          <cell r="E660" t="str">
            <v>Drummoyne</v>
          </cell>
          <cell r="F660" t="str">
            <v>NSW</v>
          </cell>
          <cell r="G660" t="str">
            <v>Branch</v>
          </cell>
          <cell r="H660" t="str">
            <v>Network</v>
          </cell>
          <cell r="I660" t="str">
            <v>Net</v>
          </cell>
          <cell r="J660" t="str">
            <v>Current</v>
          </cell>
        </row>
        <row r="661">
          <cell r="A661">
            <v>935</v>
          </cell>
          <cell r="B661">
            <v>2246</v>
          </cell>
          <cell r="C661" t="str">
            <v>Kogarah</v>
          </cell>
          <cell r="D661" t="str">
            <v>88 Railway Pde</v>
          </cell>
          <cell r="E661" t="str">
            <v>Kogarah</v>
          </cell>
          <cell r="F661" t="str">
            <v>NSW</v>
          </cell>
          <cell r="G661" t="str">
            <v>Branch</v>
          </cell>
          <cell r="H661" t="str">
            <v>Network</v>
          </cell>
          <cell r="I661" t="str">
            <v>Net</v>
          </cell>
          <cell r="J661" t="str">
            <v>Current</v>
          </cell>
        </row>
        <row r="662">
          <cell r="A662">
            <v>936</v>
          </cell>
          <cell r="B662">
            <v>2322</v>
          </cell>
          <cell r="C662" t="str">
            <v>Paddington</v>
          </cell>
          <cell r="D662" t="str">
            <v>458 Oxford St</v>
          </cell>
          <cell r="E662" t="str">
            <v>Paddington</v>
          </cell>
          <cell r="F662" t="str">
            <v>NSW</v>
          </cell>
          <cell r="G662" t="str">
            <v>Branch</v>
          </cell>
          <cell r="H662" t="str">
            <v>Network</v>
          </cell>
          <cell r="I662" t="str">
            <v>Net</v>
          </cell>
          <cell r="J662" t="str">
            <v>Current</v>
          </cell>
        </row>
        <row r="663">
          <cell r="A663">
            <v>937</v>
          </cell>
          <cell r="B663">
            <v>2534</v>
          </cell>
          <cell r="C663" t="str">
            <v>Cowra</v>
          </cell>
          <cell r="D663" t="str">
            <v>117 Kendal St</v>
          </cell>
          <cell r="E663" t="str">
            <v>Cowra</v>
          </cell>
          <cell r="F663" t="str">
            <v>NSW</v>
          </cell>
          <cell r="G663" t="str">
            <v>Branch</v>
          </cell>
          <cell r="H663" t="str">
            <v>Network</v>
          </cell>
          <cell r="I663" t="str">
            <v>Net</v>
          </cell>
          <cell r="J663" t="str">
            <v>Current</v>
          </cell>
        </row>
        <row r="664">
          <cell r="A664">
            <v>938</v>
          </cell>
          <cell r="B664">
            <v>2491</v>
          </cell>
          <cell r="C664" t="str">
            <v>Camden</v>
          </cell>
          <cell r="D664" t="str">
            <v>125 Argyle Street</v>
          </cell>
          <cell r="E664" t="str">
            <v>Camden Nsw</v>
          </cell>
          <cell r="F664" t="str">
            <v>NSW</v>
          </cell>
          <cell r="G664" t="str">
            <v>Branch</v>
          </cell>
          <cell r="H664" t="str">
            <v>Network</v>
          </cell>
          <cell r="I664" t="str">
            <v>Net</v>
          </cell>
          <cell r="J664" t="str">
            <v>Old</v>
          </cell>
        </row>
        <row r="665">
          <cell r="A665">
            <v>939</v>
          </cell>
          <cell r="B665">
            <v>2342</v>
          </cell>
          <cell r="C665" t="str">
            <v>Rockdale</v>
          </cell>
          <cell r="D665" t="str">
            <v>518 Princes Hwy</v>
          </cell>
          <cell r="E665" t="str">
            <v>Rockdale</v>
          </cell>
          <cell r="F665" t="str">
            <v>NSW</v>
          </cell>
          <cell r="G665" t="str">
            <v>Branch</v>
          </cell>
          <cell r="H665" t="str">
            <v>Network</v>
          </cell>
          <cell r="I665" t="str">
            <v>Net</v>
          </cell>
          <cell r="J665" t="str">
            <v>Current</v>
          </cell>
        </row>
        <row r="666">
          <cell r="A666">
            <v>940</v>
          </cell>
          <cell r="B666">
            <v>2405</v>
          </cell>
          <cell r="C666" t="str">
            <v>Albury Suite 4 BBC</v>
          </cell>
          <cell r="D666" t="str">
            <v>545-549 Kiewa St</v>
          </cell>
          <cell r="E666" t="str">
            <v>Albury</v>
          </cell>
          <cell r="F666" t="str">
            <v>NSW</v>
          </cell>
          <cell r="G666" t="str">
            <v>Business Banking Centre</v>
          </cell>
          <cell r="H666" t="str">
            <v>Network</v>
          </cell>
          <cell r="I666" t="str">
            <v>Net</v>
          </cell>
          <cell r="J666" t="str">
            <v>Current</v>
          </cell>
        </row>
        <row r="667">
          <cell r="A667">
            <v>941</v>
          </cell>
          <cell r="B667">
            <v>2810</v>
          </cell>
          <cell r="C667" t="str">
            <v>Raymond Terrace Branch</v>
          </cell>
          <cell r="D667" t="str">
            <v>Cnr Port Stephens &amp; William St</v>
          </cell>
          <cell r="E667" t="str">
            <v>Raymond Terrace</v>
          </cell>
          <cell r="F667" t="str">
            <v>NSW</v>
          </cell>
          <cell r="G667" t="str">
            <v>Branch</v>
          </cell>
          <cell r="H667" t="str">
            <v>Network</v>
          </cell>
          <cell r="I667" t="str">
            <v>Net</v>
          </cell>
          <cell r="J667" t="str">
            <v>Current</v>
          </cell>
        </row>
        <row r="668">
          <cell r="A668">
            <v>942</v>
          </cell>
          <cell r="B668">
            <v>1098</v>
          </cell>
          <cell r="C668" t="str">
            <v>Sydney University Atm Id:2X73</v>
          </cell>
          <cell r="D668" t="str">
            <v>Sydney University Atm, Noel Martin Recreation Centre</v>
          </cell>
          <cell r="E668" t="str">
            <v>Sydney</v>
          </cell>
          <cell r="F668" t="str">
            <v>NSW</v>
          </cell>
          <cell r="G668" t="str">
            <v>Automatic Teller Machine</v>
          </cell>
          <cell r="H668" t="str">
            <v>Network</v>
          </cell>
          <cell r="I668" t="str">
            <v>Gross</v>
          </cell>
          <cell r="J668" t="str">
            <v>Current</v>
          </cell>
        </row>
        <row r="669">
          <cell r="A669">
            <v>943</v>
          </cell>
          <cell r="B669">
            <v>2986</v>
          </cell>
          <cell r="C669" t="str">
            <v>Phillip BBC</v>
          </cell>
          <cell r="D669" t="str">
            <v>Shop 10-12 Colbee Court</v>
          </cell>
          <cell r="E669" t="str">
            <v>Phillip</v>
          </cell>
          <cell r="F669" t="str">
            <v>ACT</v>
          </cell>
          <cell r="G669" t="str">
            <v>Business Banking Centre</v>
          </cell>
          <cell r="H669" t="str">
            <v>Network</v>
          </cell>
          <cell r="J669" t="str">
            <v>Current</v>
          </cell>
        </row>
        <row r="670">
          <cell r="A670">
            <v>944</v>
          </cell>
          <cell r="B670">
            <v>2826</v>
          </cell>
          <cell r="C670" t="str">
            <v>Scone</v>
          </cell>
          <cell r="D670" t="str">
            <v>182 Kelly St</v>
          </cell>
          <cell r="E670" t="str">
            <v>Scone</v>
          </cell>
          <cell r="F670" t="str">
            <v>NSW</v>
          </cell>
          <cell r="G670" t="str">
            <v>Agency</v>
          </cell>
          <cell r="H670" t="str">
            <v>Network</v>
          </cell>
          <cell r="I670" t="str">
            <v>Net</v>
          </cell>
          <cell r="J670" t="str">
            <v>Current</v>
          </cell>
        </row>
        <row r="671">
          <cell r="A671">
            <v>945</v>
          </cell>
          <cell r="B671">
            <v>2008</v>
          </cell>
          <cell r="C671" t="str">
            <v>Parramatta - Temp Pco</v>
          </cell>
          <cell r="D671" t="str">
            <v>2-10 Wentworth St</v>
          </cell>
          <cell r="E671" t="str">
            <v>Parramatta</v>
          </cell>
          <cell r="F671" t="str">
            <v>NSW</v>
          </cell>
          <cell r="G671" t="str">
            <v>Operational/Dp Centre</v>
          </cell>
          <cell r="H671" t="str">
            <v>Non Network</v>
          </cell>
          <cell r="I671" t="str">
            <v>Net</v>
          </cell>
          <cell r="J671" t="str">
            <v>Current</v>
          </cell>
        </row>
        <row r="672">
          <cell r="A672">
            <v>946</v>
          </cell>
          <cell r="B672">
            <v>2322</v>
          </cell>
          <cell r="C672" t="str">
            <v>Paddington - Special Rent</v>
          </cell>
          <cell r="D672" t="str">
            <v>458 Oxford Street</v>
          </cell>
          <cell r="E672" t="str">
            <v>Paddington</v>
          </cell>
          <cell r="F672" t="str">
            <v>NSW</v>
          </cell>
          <cell r="G672" t="str">
            <v>Miscellaneous</v>
          </cell>
          <cell r="H672" t="str">
            <v>Network</v>
          </cell>
          <cell r="I672" t="str">
            <v>Gross</v>
          </cell>
          <cell r="J672" t="str">
            <v>Current</v>
          </cell>
        </row>
        <row r="673">
          <cell r="A673">
            <v>947</v>
          </cell>
          <cell r="B673">
            <v>1098</v>
          </cell>
          <cell r="C673" t="str">
            <v>Sydney, Star City Casino (4 At</v>
          </cell>
          <cell r="D673" t="str">
            <v>Jones Bay Road</v>
          </cell>
          <cell r="E673" t="str">
            <v>Prymont</v>
          </cell>
          <cell r="F673" t="str">
            <v>NSW</v>
          </cell>
          <cell r="G673" t="str">
            <v>Automatic Teller Machine</v>
          </cell>
          <cell r="H673" t="str">
            <v>Network</v>
          </cell>
          <cell r="I673" t="str">
            <v>Gross</v>
          </cell>
          <cell r="J673" t="str">
            <v>Expired</v>
          </cell>
        </row>
        <row r="674">
          <cell r="A674">
            <v>948</v>
          </cell>
          <cell r="B674">
            <v>2676</v>
          </cell>
          <cell r="C674" t="str">
            <v>Lismore BBC</v>
          </cell>
          <cell r="D674" t="str">
            <v>36-38 Conway St</v>
          </cell>
          <cell r="E674" t="str">
            <v>Lismore</v>
          </cell>
          <cell r="F674" t="str">
            <v>NSW</v>
          </cell>
          <cell r="G674" t="str">
            <v>Business Banking Centre</v>
          </cell>
          <cell r="H674" t="str">
            <v>Network</v>
          </cell>
          <cell r="I674" t="str">
            <v>Net</v>
          </cell>
          <cell r="J674" t="str">
            <v>Current</v>
          </cell>
        </row>
        <row r="675">
          <cell r="A675">
            <v>949</v>
          </cell>
          <cell r="B675">
            <v>2289</v>
          </cell>
          <cell r="C675" t="str">
            <v>Gordon</v>
          </cell>
          <cell r="D675" t="str">
            <v>791 Pacific Highway</v>
          </cell>
          <cell r="E675" t="str">
            <v>Gordon</v>
          </cell>
          <cell r="F675" t="str">
            <v>NSW</v>
          </cell>
          <cell r="G675" t="str">
            <v>Branch</v>
          </cell>
          <cell r="H675" t="str">
            <v>Network</v>
          </cell>
          <cell r="I675" t="str">
            <v>Net</v>
          </cell>
          <cell r="J675" t="str">
            <v>Current</v>
          </cell>
        </row>
        <row r="676">
          <cell r="A676">
            <v>950</v>
          </cell>
          <cell r="B676">
            <v>2441</v>
          </cell>
          <cell r="C676" t="str">
            <v>Bathurst</v>
          </cell>
          <cell r="D676" t="str">
            <v>103 William Street</v>
          </cell>
          <cell r="E676" t="str">
            <v>Bathurst</v>
          </cell>
          <cell r="F676" t="str">
            <v>NSW</v>
          </cell>
          <cell r="G676" t="str">
            <v>Branch</v>
          </cell>
          <cell r="H676" t="str">
            <v>Network</v>
          </cell>
          <cell r="I676" t="str">
            <v>Net</v>
          </cell>
          <cell r="J676" t="str">
            <v>Current</v>
          </cell>
        </row>
        <row r="677">
          <cell r="A677">
            <v>951</v>
          </cell>
          <cell r="B677">
            <v>2180</v>
          </cell>
          <cell r="C677" t="str">
            <v>Cronulla</v>
          </cell>
          <cell r="D677" t="str">
            <v>78 Cronulla St</v>
          </cell>
          <cell r="E677" t="str">
            <v>Cronulla</v>
          </cell>
          <cell r="F677" t="str">
            <v>NSW</v>
          </cell>
          <cell r="G677" t="str">
            <v>Branch</v>
          </cell>
          <cell r="H677" t="str">
            <v>Network</v>
          </cell>
          <cell r="I677" t="str">
            <v>Net</v>
          </cell>
          <cell r="J677" t="str">
            <v>Current</v>
          </cell>
        </row>
        <row r="678">
          <cell r="A678">
            <v>952</v>
          </cell>
          <cell r="B678">
            <v>2774</v>
          </cell>
          <cell r="C678" t="str">
            <v>Orange</v>
          </cell>
          <cell r="D678" t="str">
            <v>Cnr Anson &amp; Summer Sts</v>
          </cell>
          <cell r="E678" t="str">
            <v>Orange</v>
          </cell>
          <cell r="F678" t="str">
            <v>NSW</v>
          </cell>
          <cell r="G678" t="str">
            <v>Branch</v>
          </cell>
          <cell r="H678" t="str">
            <v>Network</v>
          </cell>
          <cell r="I678" t="str">
            <v>Net</v>
          </cell>
          <cell r="J678" t="str">
            <v>Current</v>
          </cell>
        </row>
        <row r="679">
          <cell r="A679">
            <v>953</v>
          </cell>
          <cell r="B679">
            <v>2276</v>
          </cell>
          <cell r="C679" t="str">
            <v>Fairfield</v>
          </cell>
          <cell r="D679" t="str">
            <v>96 Ware St</v>
          </cell>
          <cell r="E679" t="str">
            <v>Fairfield</v>
          </cell>
          <cell r="F679" t="str">
            <v>NSW</v>
          </cell>
          <cell r="G679" t="str">
            <v>Branch</v>
          </cell>
          <cell r="H679" t="str">
            <v>Network</v>
          </cell>
          <cell r="I679" t="str">
            <v>Net</v>
          </cell>
          <cell r="J679" t="str">
            <v>Current</v>
          </cell>
        </row>
        <row r="680">
          <cell r="A680">
            <v>954</v>
          </cell>
          <cell r="B680">
            <v>2916</v>
          </cell>
          <cell r="C680" t="str">
            <v>Wollongong</v>
          </cell>
          <cell r="D680" t="str">
            <v>147 Crown Street</v>
          </cell>
          <cell r="E680" t="str">
            <v>Wollongong</v>
          </cell>
          <cell r="F680" t="str">
            <v>NSW</v>
          </cell>
          <cell r="G680" t="str">
            <v>Branch</v>
          </cell>
          <cell r="H680" t="str">
            <v>Network</v>
          </cell>
          <cell r="I680" t="str">
            <v>Net</v>
          </cell>
          <cell r="J680" t="str">
            <v>Current</v>
          </cell>
        </row>
        <row r="681">
          <cell r="A681">
            <v>955</v>
          </cell>
          <cell r="B681">
            <v>2882</v>
          </cell>
          <cell r="C681" t="str">
            <v>Wagga Wagga</v>
          </cell>
          <cell r="D681" t="str">
            <v>53 Fitzmaurice St</v>
          </cell>
          <cell r="E681" t="str">
            <v>Wagga Wagga</v>
          </cell>
          <cell r="F681" t="str">
            <v>NSW</v>
          </cell>
          <cell r="G681" t="str">
            <v>Branch</v>
          </cell>
          <cell r="H681" t="str">
            <v>Network</v>
          </cell>
          <cell r="I681" t="str">
            <v>Net</v>
          </cell>
          <cell r="J681" t="str">
            <v>Current</v>
          </cell>
        </row>
        <row r="682">
          <cell r="A682">
            <v>956</v>
          </cell>
          <cell r="B682">
            <v>2380</v>
          </cell>
          <cell r="C682" t="str">
            <v>Narrabeen</v>
          </cell>
          <cell r="D682" t="str">
            <v>1358 Pittwater Rd</v>
          </cell>
          <cell r="E682" t="str">
            <v>Narrabeen</v>
          </cell>
          <cell r="F682" t="str">
            <v>NSW</v>
          </cell>
          <cell r="G682" t="str">
            <v>Branch</v>
          </cell>
          <cell r="H682" t="str">
            <v>Network</v>
          </cell>
          <cell r="I682" t="str">
            <v>Net</v>
          </cell>
          <cell r="J682" t="str">
            <v>Current</v>
          </cell>
        </row>
        <row r="683">
          <cell r="A683">
            <v>957</v>
          </cell>
          <cell r="B683">
            <v>2697</v>
          </cell>
          <cell r="C683" t="str">
            <v>Merimbula</v>
          </cell>
          <cell r="D683" t="str">
            <v>1 Princes Hwy</v>
          </cell>
          <cell r="E683" t="str">
            <v>Merimbula</v>
          </cell>
          <cell r="F683" t="str">
            <v>NSW</v>
          </cell>
          <cell r="G683" t="str">
            <v>Branch</v>
          </cell>
          <cell r="H683" t="str">
            <v>Network</v>
          </cell>
          <cell r="I683" t="str">
            <v>Net</v>
          </cell>
          <cell r="J683" t="str">
            <v>Current</v>
          </cell>
        </row>
        <row r="684">
          <cell r="A684">
            <v>958</v>
          </cell>
          <cell r="B684">
            <v>2731</v>
          </cell>
          <cell r="C684" t="str">
            <v>Moree</v>
          </cell>
          <cell r="D684" t="str">
            <v>Cnr Herber &amp; Balo St</v>
          </cell>
          <cell r="E684" t="str">
            <v>Moree</v>
          </cell>
          <cell r="F684" t="str">
            <v>NSW</v>
          </cell>
          <cell r="G684" t="str">
            <v>Branch</v>
          </cell>
          <cell r="H684" t="str">
            <v>Network</v>
          </cell>
          <cell r="I684" t="str">
            <v>Net</v>
          </cell>
          <cell r="J684" t="str">
            <v>Current</v>
          </cell>
        </row>
        <row r="685">
          <cell r="A685">
            <v>959</v>
          </cell>
          <cell r="B685">
            <v>2371</v>
          </cell>
          <cell r="C685" t="str">
            <v>Wahroonga</v>
          </cell>
          <cell r="D685" t="str">
            <v>10 Railway Parade</v>
          </cell>
          <cell r="E685" t="str">
            <v>Wahroonga</v>
          </cell>
          <cell r="F685" t="str">
            <v>NSW</v>
          </cell>
          <cell r="G685" t="str">
            <v>Branch</v>
          </cell>
          <cell r="H685" t="str">
            <v>Network</v>
          </cell>
          <cell r="I685" t="str">
            <v>Net</v>
          </cell>
          <cell r="J685" t="str">
            <v>Current</v>
          </cell>
        </row>
        <row r="686">
          <cell r="A686">
            <v>960</v>
          </cell>
          <cell r="B686">
            <v>2078</v>
          </cell>
          <cell r="C686" t="str">
            <v>Sydney, Grosvenor Place</v>
          </cell>
          <cell r="D686" t="str">
            <v>Level 39, Suite 3, Grosvenor Pl, 225 George St</v>
          </cell>
          <cell r="E686" t="str">
            <v>Sydney</v>
          </cell>
          <cell r="F686" t="str">
            <v>NSW</v>
          </cell>
          <cell r="G686" t="str">
            <v>Business Banking Centre</v>
          </cell>
          <cell r="H686" t="str">
            <v>Non Network</v>
          </cell>
          <cell r="I686" t="str">
            <v>Net</v>
          </cell>
          <cell r="J686" t="str">
            <v>Current</v>
          </cell>
        </row>
        <row r="687">
          <cell r="A687">
            <v>961</v>
          </cell>
          <cell r="B687">
            <v>2566</v>
          </cell>
          <cell r="C687" t="str">
            <v>Corrimal</v>
          </cell>
          <cell r="D687" t="str">
            <v>Shop 1, 237 Princes Highway</v>
          </cell>
          <cell r="E687" t="str">
            <v>Corrimal</v>
          </cell>
          <cell r="F687" t="str">
            <v>NSW</v>
          </cell>
          <cell r="G687" t="str">
            <v>Branch</v>
          </cell>
          <cell r="H687" t="str">
            <v>Network</v>
          </cell>
          <cell r="I687" t="str">
            <v>Net</v>
          </cell>
          <cell r="J687" t="str">
            <v>Current</v>
          </cell>
        </row>
        <row r="688">
          <cell r="A688">
            <v>962</v>
          </cell>
          <cell r="B688">
            <v>2001</v>
          </cell>
          <cell r="C688" t="str">
            <v>Sydney Capital Office, 343 Geo</v>
          </cell>
          <cell r="D688" t="str">
            <v>Sydney Capital Office, 343 George St</v>
          </cell>
          <cell r="E688" t="str">
            <v>Sydney</v>
          </cell>
          <cell r="F688" t="str">
            <v>NSW</v>
          </cell>
          <cell r="G688" t="str">
            <v>Miscellaneous</v>
          </cell>
          <cell r="H688" t="str">
            <v>Non Network</v>
          </cell>
          <cell r="I688" t="str">
            <v>Net</v>
          </cell>
          <cell r="J688" t="str">
            <v>Current</v>
          </cell>
        </row>
        <row r="689">
          <cell r="A689">
            <v>963</v>
          </cell>
          <cell r="B689">
            <v>1098</v>
          </cell>
          <cell r="C689" t="str">
            <v>Wollongong Crown Central Atm I</v>
          </cell>
          <cell r="D689" t="str">
            <v>Crown Central Wollongong Atm, Crown Shopping Ctr, Crown Mall</v>
          </cell>
          <cell r="E689" t="str">
            <v>Wollongong</v>
          </cell>
          <cell r="F689" t="str">
            <v>NSW</v>
          </cell>
          <cell r="G689" t="str">
            <v>Automatic Teller Machine</v>
          </cell>
          <cell r="H689" t="str">
            <v>Network</v>
          </cell>
          <cell r="I689" t="str">
            <v>Gross</v>
          </cell>
          <cell r="J689" t="str">
            <v>Current</v>
          </cell>
        </row>
        <row r="690">
          <cell r="A690">
            <v>964</v>
          </cell>
          <cell r="B690">
            <v>1098</v>
          </cell>
          <cell r="C690" t="str">
            <v>Richmond Market Place Atm Id:2</v>
          </cell>
          <cell r="D690" t="str">
            <v>Richmond Market Place Atm, March St</v>
          </cell>
          <cell r="E690" t="str">
            <v>Richmond</v>
          </cell>
          <cell r="F690" t="str">
            <v>NSW</v>
          </cell>
          <cell r="G690" t="str">
            <v>Automatic Teller Machine</v>
          </cell>
          <cell r="H690" t="str">
            <v>Network</v>
          </cell>
          <cell r="I690" t="str">
            <v>Gross</v>
          </cell>
          <cell r="J690" t="str">
            <v>Current</v>
          </cell>
        </row>
        <row r="691">
          <cell r="A691">
            <v>965</v>
          </cell>
          <cell r="B691">
            <v>2163</v>
          </cell>
          <cell r="C691" t="str">
            <v>Botany</v>
          </cell>
          <cell r="D691" t="str">
            <v>Cnr Banksia &amp; Botany Sts</v>
          </cell>
          <cell r="E691" t="str">
            <v>Botany</v>
          </cell>
          <cell r="F691" t="str">
            <v>NSW</v>
          </cell>
          <cell r="G691" t="str">
            <v>Branch</v>
          </cell>
          <cell r="H691" t="str">
            <v>Network</v>
          </cell>
          <cell r="I691" t="str">
            <v>Net</v>
          </cell>
          <cell r="J691" t="str">
            <v>Current</v>
          </cell>
        </row>
        <row r="692">
          <cell r="A692">
            <v>966</v>
          </cell>
          <cell r="B692">
            <v>2962</v>
          </cell>
          <cell r="C692" t="str">
            <v>Canberra 39 London Circuit</v>
          </cell>
          <cell r="D692" t="str">
            <v>39 London Circuit</v>
          </cell>
          <cell r="E692" t="str">
            <v>Canberra</v>
          </cell>
          <cell r="F692" t="str">
            <v>ACT</v>
          </cell>
          <cell r="G692" t="str">
            <v>Miscellaneous</v>
          </cell>
          <cell r="H692" t="str">
            <v>Network</v>
          </cell>
          <cell r="I692" t="str">
            <v>Gross</v>
          </cell>
          <cell r="J692" t="str">
            <v>Open</v>
          </cell>
        </row>
        <row r="693">
          <cell r="A693">
            <v>967</v>
          </cell>
          <cell r="B693">
            <v>2939</v>
          </cell>
          <cell r="C693" t="str">
            <v>Yass</v>
          </cell>
          <cell r="D693" t="str">
            <v>107 Comur St</v>
          </cell>
          <cell r="E693" t="str">
            <v>Yass</v>
          </cell>
          <cell r="F693" t="str">
            <v>NSW</v>
          </cell>
          <cell r="G693" t="str">
            <v>Branch</v>
          </cell>
          <cell r="H693" t="str">
            <v>Network</v>
          </cell>
          <cell r="I693" t="str">
            <v>Net</v>
          </cell>
          <cell r="J693" t="str">
            <v>Current</v>
          </cell>
        </row>
        <row r="694">
          <cell r="A694">
            <v>968</v>
          </cell>
          <cell r="B694">
            <v>2620</v>
          </cell>
          <cell r="C694" t="str">
            <v>Gosford</v>
          </cell>
          <cell r="D694" t="str">
            <v>Cnr Mann &amp; William Sts</v>
          </cell>
          <cell r="E694" t="str">
            <v>Gosford</v>
          </cell>
          <cell r="F694" t="str">
            <v>NSW</v>
          </cell>
          <cell r="G694" t="str">
            <v>Branch</v>
          </cell>
          <cell r="H694" t="str">
            <v>Network</v>
          </cell>
          <cell r="I694" t="str">
            <v>Net</v>
          </cell>
          <cell r="J694" t="str">
            <v>Current</v>
          </cell>
        </row>
        <row r="695">
          <cell r="A695">
            <v>969</v>
          </cell>
          <cell r="B695">
            <v>1098</v>
          </cell>
          <cell r="C695" t="str">
            <v>Shellharbour Atm</v>
          </cell>
          <cell r="D695" t="str">
            <v>Shellharbour Shopping Centre</v>
          </cell>
          <cell r="E695" t="str">
            <v>Shellharbour</v>
          </cell>
          <cell r="F695" t="str">
            <v>NSW</v>
          </cell>
          <cell r="G695" t="str">
            <v>Automatic Teller Machine</v>
          </cell>
          <cell r="H695" t="str">
            <v>Network</v>
          </cell>
          <cell r="I695" t="str">
            <v>Gross</v>
          </cell>
          <cell r="J695" t="str">
            <v>Current</v>
          </cell>
        </row>
        <row r="696">
          <cell r="A696">
            <v>970</v>
          </cell>
          <cell r="B696">
            <v>1098</v>
          </cell>
          <cell r="C696" t="str">
            <v>Penrith Plaza Atm</v>
          </cell>
          <cell r="D696" t="str">
            <v>Penrith Plaza Atm, Shop K23B, Penrith Plaza</v>
          </cell>
          <cell r="E696" t="str">
            <v>Penrith</v>
          </cell>
          <cell r="F696" t="str">
            <v>NSW</v>
          </cell>
          <cell r="G696" t="str">
            <v>Automatic Teller Machine</v>
          </cell>
          <cell r="H696" t="str">
            <v>Network</v>
          </cell>
          <cell r="I696" t="str">
            <v>Gross</v>
          </cell>
          <cell r="J696" t="str">
            <v>Current</v>
          </cell>
        </row>
        <row r="697">
          <cell r="A697">
            <v>971</v>
          </cell>
          <cell r="B697">
            <v>2133</v>
          </cell>
          <cell r="C697" t="str">
            <v>Blacktown</v>
          </cell>
          <cell r="D697" t="str">
            <v>61-63 Main Street</v>
          </cell>
          <cell r="E697" t="str">
            <v>Blacktown</v>
          </cell>
          <cell r="F697" t="str">
            <v>NSW</v>
          </cell>
          <cell r="G697" t="str">
            <v>Branch</v>
          </cell>
          <cell r="H697" t="str">
            <v>Network</v>
          </cell>
          <cell r="I697" t="str">
            <v>Net</v>
          </cell>
          <cell r="J697" t="str">
            <v>Current</v>
          </cell>
        </row>
        <row r="698">
          <cell r="A698">
            <v>972</v>
          </cell>
          <cell r="B698">
            <v>2333</v>
          </cell>
          <cell r="C698" t="str">
            <v>Kingsgrove - Antenna Dish</v>
          </cell>
          <cell r="D698" t="str">
            <v>Antenna, 231 Kingsgrove Road</v>
          </cell>
          <cell r="E698" t="str">
            <v>Kingsgrove</v>
          </cell>
          <cell r="F698" t="str">
            <v>NSW</v>
          </cell>
          <cell r="G698" t="str">
            <v>Miscellaneous</v>
          </cell>
          <cell r="H698" t="str">
            <v>Network</v>
          </cell>
          <cell r="I698" t="str">
            <v>Gross</v>
          </cell>
          <cell r="J698" t="str">
            <v>Current</v>
          </cell>
        </row>
        <row r="699">
          <cell r="A699">
            <v>973</v>
          </cell>
          <cell r="B699">
            <v>3030</v>
          </cell>
          <cell r="C699" t="str">
            <v>203 Elizabeth Street</v>
          </cell>
          <cell r="D699" t="str">
            <v>203 Elizabeth Street</v>
          </cell>
          <cell r="E699" t="str">
            <v>Melbourne</v>
          </cell>
          <cell r="F699" t="str">
            <v>VIC</v>
          </cell>
          <cell r="G699" t="str">
            <v>Branch</v>
          </cell>
          <cell r="H699" t="str">
            <v>Network</v>
          </cell>
          <cell r="I699" t="str">
            <v>Net</v>
          </cell>
          <cell r="J699" t="str">
            <v>Current</v>
          </cell>
        </row>
        <row r="700">
          <cell r="A700">
            <v>975</v>
          </cell>
          <cell r="B700">
            <v>3050</v>
          </cell>
          <cell r="C700" t="str">
            <v>333 Exhibition Branch</v>
          </cell>
          <cell r="D700" t="str">
            <v>333 Exhibition Street</v>
          </cell>
          <cell r="E700" t="str">
            <v>Melbourne</v>
          </cell>
          <cell r="F700" t="str">
            <v>VIC</v>
          </cell>
          <cell r="G700" t="str">
            <v>Branch</v>
          </cell>
          <cell r="H700" t="str">
            <v>Network</v>
          </cell>
          <cell r="I700" t="str">
            <v>Net</v>
          </cell>
          <cell r="J700" t="str">
            <v>Current</v>
          </cell>
        </row>
        <row r="701">
          <cell r="A701">
            <v>976</v>
          </cell>
          <cell r="B701">
            <v>3059</v>
          </cell>
          <cell r="C701" t="str">
            <v>Queen &amp; Lonsdale</v>
          </cell>
          <cell r="D701" t="str">
            <v>242 Queen St</v>
          </cell>
          <cell r="E701" t="str">
            <v>Melbourne</v>
          </cell>
          <cell r="F701" t="str">
            <v>VIC</v>
          </cell>
          <cell r="G701" t="str">
            <v>Branch</v>
          </cell>
          <cell r="H701" t="str">
            <v>Network</v>
          </cell>
          <cell r="I701" t="str">
            <v>Net</v>
          </cell>
          <cell r="J701" t="str">
            <v>Current</v>
          </cell>
        </row>
        <row r="702">
          <cell r="A702">
            <v>977</v>
          </cell>
          <cell r="B702">
            <v>3065</v>
          </cell>
          <cell r="C702" t="str">
            <v>Victoria Square - Elizabeth St</v>
          </cell>
          <cell r="D702" t="str">
            <v>527 Elizabeth Street</v>
          </cell>
          <cell r="E702" t="str">
            <v>Melbourne</v>
          </cell>
          <cell r="F702" t="str">
            <v>VIC</v>
          </cell>
          <cell r="G702" t="str">
            <v>Branch</v>
          </cell>
          <cell r="H702" t="str">
            <v>Network</v>
          </cell>
          <cell r="I702" t="str">
            <v>Net</v>
          </cell>
          <cell r="J702" t="str">
            <v>Current</v>
          </cell>
        </row>
        <row r="703">
          <cell r="A703">
            <v>978</v>
          </cell>
          <cell r="B703">
            <v>3072</v>
          </cell>
          <cell r="C703" t="str">
            <v>50 Queen Street</v>
          </cell>
          <cell r="D703" t="str">
            <v>50 Queen Street</v>
          </cell>
          <cell r="E703" t="str">
            <v>Melbourne</v>
          </cell>
          <cell r="F703" t="str">
            <v>VIC</v>
          </cell>
          <cell r="G703" t="str">
            <v>Branch</v>
          </cell>
          <cell r="H703" t="str">
            <v>Network</v>
          </cell>
          <cell r="I703" t="str">
            <v>Net</v>
          </cell>
          <cell r="J703" t="str">
            <v>Current</v>
          </cell>
        </row>
        <row r="704">
          <cell r="A704">
            <v>979</v>
          </cell>
          <cell r="B704">
            <v>3093</v>
          </cell>
          <cell r="C704" t="str">
            <v>Flagstaff 271 William Street</v>
          </cell>
          <cell r="D704" t="str">
            <v>271 William Street</v>
          </cell>
          <cell r="E704" t="str">
            <v>Melbourne</v>
          </cell>
          <cell r="F704" t="str">
            <v>VIC</v>
          </cell>
          <cell r="G704" t="str">
            <v>Branch</v>
          </cell>
          <cell r="H704" t="str">
            <v>Network</v>
          </cell>
          <cell r="I704" t="str">
            <v>Net</v>
          </cell>
          <cell r="J704" t="str">
            <v>Current</v>
          </cell>
        </row>
        <row r="705">
          <cell r="A705">
            <v>980</v>
          </cell>
          <cell r="B705">
            <v>3101</v>
          </cell>
          <cell r="C705" t="str">
            <v>Altona Gate</v>
          </cell>
          <cell r="D705" t="str">
            <v>Shop 6, Altona Gate Shopping Centre</v>
          </cell>
          <cell r="E705" t="str">
            <v>Altona Gate</v>
          </cell>
          <cell r="F705" t="str">
            <v>VIC</v>
          </cell>
          <cell r="G705" t="str">
            <v>Branch</v>
          </cell>
          <cell r="H705" t="str">
            <v>Network</v>
          </cell>
          <cell r="I705" t="str">
            <v>Net</v>
          </cell>
          <cell r="J705" t="str">
            <v>Expired</v>
          </cell>
        </row>
        <row r="706">
          <cell r="A706">
            <v>982</v>
          </cell>
          <cell r="B706">
            <v>3115</v>
          </cell>
          <cell r="C706" t="str">
            <v>Avondale Heights</v>
          </cell>
          <cell r="D706" t="str">
            <v>23 Military Road</v>
          </cell>
          <cell r="E706" t="str">
            <v>Avondale Heights</v>
          </cell>
          <cell r="F706" t="str">
            <v>VIC</v>
          </cell>
          <cell r="G706" t="str">
            <v>Agency/Residence</v>
          </cell>
          <cell r="H706" t="str">
            <v>Network</v>
          </cell>
          <cell r="I706" t="str">
            <v>Net</v>
          </cell>
          <cell r="J706" t="str">
            <v>Current</v>
          </cell>
        </row>
        <row r="707">
          <cell r="A707">
            <v>983</v>
          </cell>
          <cell r="B707">
            <v>3116</v>
          </cell>
          <cell r="C707" t="str">
            <v>Ashburton</v>
          </cell>
          <cell r="D707" t="str">
            <v>211 High Street</v>
          </cell>
          <cell r="E707" t="str">
            <v>Ashburton</v>
          </cell>
          <cell r="F707" t="str">
            <v>VIC</v>
          </cell>
          <cell r="G707" t="str">
            <v>Branch</v>
          </cell>
          <cell r="H707" t="str">
            <v>Network</v>
          </cell>
          <cell r="I707" t="str">
            <v>Net</v>
          </cell>
          <cell r="J707" t="str">
            <v>Current</v>
          </cell>
        </row>
        <row r="708">
          <cell r="A708">
            <v>984</v>
          </cell>
          <cell r="B708">
            <v>3119</v>
          </cell>
          <cell r="C708" t="str">
            <v>Balaclava</v>
          </cell>
          <cell r="D708" t="str">
            <v>117 -121 Carlisle Street</v>
          </cell>
          <cell r="E708" t="str">
            <v>Balaclava</v>
          </cell>
          <cell r="F708" t="str">
            <v>VIC</v>
          </cell>
          <cell r="G708" t="str">
            <v>Branch</v>
          </cell>
          <cell r="H708" t="str">
            <v>Network</v>
          </cell>
          <cell r="I708" t="str">
            <v>Net</v>
          </cell>
          <cell r="J708" t="str">
            <v>Current</v>
          </cell>
        </row>
        <row r="709">
          <cell r="A709">
            <v>987</v>
          </cell>
          <cell r="B709">
            <v>3130</v>
          </cell>
          <cell r="C709" t="str">
            <v>Beaumaris</v>
          </cell>
          <cell r="D709" t="str">
            <v>4A South Concourse</v>
          </cell>
          <cell r="E709" t="str">
            <v>Beaumaris</v>
          </cell>
          <cell r="F709" t="str">
            <v>VIC</v>
          </cell>
          <cell r="G709" t="str">
            <v>Agency</v>
          </cell>
          <cell r="H709" t="str">
            <v>Network</v>
          </cell>
          <cell r="I709" t="str">
            <v>Net</v>
          </cell>
          <cell r="J709" t="str">
            <v>Current</v>
          </cell>
        </row>
        <row r="710">
          <cell r="A710">
            <v>988</v>
          </cell>
          <cell r="B710">
            <v>3132</v>
          </cell>
          <cell r="C710" t="str">
            <v>Blackburn</v>
          </cell>
          <cell r="D710" t="str">
            <v>55 Railway Road</v>
          </cell>
          <cell r="E710" t="str">
            <v>Blackburn</v>
          </cell>
          <cell r="F710" t="str">
            <v>VIC</v>
          </cell>
          <cell r="G710" t="str">
            <v>Branch</v>
          </cell>
          <cell r="H710" t="str">
            <v>Network</v>
          </cell>
          <cell r="I710" t="str">
            <v>Net</v>
          </cell>
          <cell r="J710" t="str">
            <v>Due</v>
          </cell>
        </row>
        <row r="711">
          <cell r="A711">
            <v>989</v>
          </cell>
          <cell r="B711">
            <v>3132</v>
          </cell>
          <cell r="C711" t="str">
            <v>Blackburn Business Banking Cen</v>
          </cell>
          <cell r="D711" t="str">
            <v>Level 1, 37 Railway Road</v>
          </cell>
          <cell r="E711" t="str">
            <v>Blackburn</v>
          </cell>
          <cell r="F711" t="str">
            <v>VIC</v>
          </cell>
          <cell r="G711" t="str">
            <v>Business Banking Centre</v>
          </cell>
          <cell r="H711" t="str">
            <v>Network</v>
          </cell>
          <cell r="I711" t="str">
            <v>Net</v>
          </cell>
          <cell r="J711" t="str">
            <v>Current</v>
          </cell>
        </row>
        <row r="712">
          <cell r="A712">
            <v>990</v>
          </cell>
          <cell r="B712">
            <v>3135</v>
          </cell>
          <cell r="C712" t="str">
            <v>Endeavour Hills</v>
          </cell>
          <cell r="D712" t="str">
            <v>Shop 86, Endeavour Hills Shopping Cntr</v>
          </cell>
          <cell r="E712" t="str">
            <v>Endeavour Hills</v>
          </cell>
          <cell r="F712" t="str">
            <v>VIC</v>
          </cell>
          <cell r="G712" t="str">
            <v>Branch</v>
          </cell>
          <cell r="H712" t="str">
            <v>Network</v>
          </cell>
          <cell r="I712" t="str">
            <v>Net</v>
          </cell>
          <cell r="J712" t="str">
            <v>Current</v>
          </cell>
        </row>
        <row r="713">
          <cell r="A713">
            <v>991</v>
          </cell>
          <cell r="B713">
            <v>3136</v>
          </cell>
          <cell r="C713" t="str">
            <v>Bentleigh</v>
          </cell>
          <cell r="D713" t="str">
            <v>383 Centre Rd</v>
          </cell>
          <cell r="E713" t="str">
            <v>Bentleigh</v>
          </cell>
          <cell r="F713" t="str">
            <v>VIC</v>
          </cell>
          <cell r="G713" t="str">
            <v>Branch</v>
          </cell>
          <cell r="H713" t="str">
            <v>Network</v>
          </cell>
          <cell r="I713" t="str">
            <v>Net</v>
          </cell>
          <cell r="J713" t="str">
            <v>Current</v>
          </cell>
        </row>
        <row r="714">
          <cell r="A714">
            <v>992</v>
          </cell>
          <cell r="B714">
            <v>3142</v>
          </cell>
          <cell r="C714" t="str">
            <v>Brunswick Shopping Centre</v>
          </cell>
          <cell r="D714" t="str">
            <v>94 Sydney Rd</v>
          </cell>
          <cell r="E714" t="str">
            <v>Brunswick</v>
          </cell>
          <cell r="F714" t="str">
            <v>VIC</v>
          </cell>
          <cell r="G714" t="str">
            <v>Service Centre</v>
          </cell>
          <cell r="H714" t="str">
            <v>Network</v>
          </cell>
          <cell r="I714" t="str">
            <v>Net</v>
          </cell>
          <cell r="J714" t="str">
            <v>Open</v>
          </cell>
        </row>
        <row r="715">
          <cell r="A715">
            <v>994</v>
          </cell>
          <cell r="B715">
            <v>3143</v>
          </cell>
          <cell r="C715" t="str">
            <v>Blackburn South</v>
          </cell>
          <cell r="D715" t="str">
            <v>146 Canterbury Rd</v>
          </cell>
          <cell r="E715" t="str">
            <v>Blackburn South</v>
          </cell>
          <cell r="F715" t="str">
            <v>VIC</v>
          </cell>
          <cell r="G715" t="str">
            <v>Branch</v>
          </cell>
          <cell r="H715" t="str">
            <v>Network</v>
          </cell>
          <cell r="I715" t="str">
            <v>Net</v>
          </cell>
          <cell r="J715" t="str">
            <v>Current</v>
          </cell>
        </row>
        <row r="716">
          <cell r="A716">
            <v>995</v>
          </cell>
          <cell r="B716">
            <v>3144</v>
          </cell>
          <cell r="C716" t="str">
            <v>Footscray - Hopkins St</v>
          </cell>
          <cell r="D716" t="str">
            <v>132-134 Hopkins St</v>
          </cell>
          <cell r="E716" t="str">
            <v>Footscray</v>
          </cell>
          <cell r="F716" t="str">
            <v>VIC</v>
          </cell>
          <cell r="G716" t="str">
            <v>Branch</v>
          </cell>
          <cell r="H716" t="str">
            <v>Network</v>
          </cell>
          <cell r="I716" t="str">
            <v>Net</v>
          </cell>
          <cell r="J716" t="str">
            <v>Current</v>
          </cell>
        </row>
        <row r="717">
          <cell r="A717">
            <v>997</v>
          </cell>
          <cell r="B717">
            <v>3147</v>
          </cell>
          <cell r="C717" t="str">
            <v>Burwood</v>
          </cell>
          <cell r="D717" t="str">
            <v>1397 Toorak Rd</v>
          </cell>
          <cell r="E717" t="str">
            <v>Burwood</v>
          </cell>
          <cell r="F717" t="str">
            <v>VIC</v>
          </cell>
          <cell r="G717" t="str">
            <v>Branch</v>
          </cell>
          <cell r="H717" t="str">
            <v>Network</v>
          </cell>
          <cell r="I717" t="str">
            <v>Net</v>
          </cell>
          <cell r="J717" t="str">
            <v>Current</v>
          </cell>
        </row>
        <row r="718">
          <cell r="A718">
            <v>999</v>
          </cell>
          <cell r="B718">
            <v>3152</v>
          </cell>
          <cell r="C718" t="str">
            <v>Carnegie</v>
          </cell>
          <cell r="D718" t="str">
            <v>103-105 Koornang Rd</v>
          </cell>
          <cell r="E718" t="str">
            <v>Carnegie</v>
          </cell>
          <cell r="F718" t="str">
            <v>VIC</v>
          </cell>
          <cell r="G718" t="str">
            <v>Branch</v>
          </cell>
          <cell r="H718" t="str">
            <v>Network</v>
          </cell>
          <cell r="I718" t="str">
            <v>Net</v>
          </cell>
          <cell r="J718" t="str">
            <v>Current</v>
          </cell>
        </row>
        <row r="719">
          <cell r="A719">
            <v>1000</v>
          </cell>
          <cell r="B719">
            <v>3153</v>
          </cell>
          <cell r="C719" t="str">
            <v>Box Hill Atm</v>
          </cell>
          <cell r="D719" t="str">
            <v>Kiosk E, Box Hill Central</v>
          </cell>
          <cell r="E719" t="str">
            <v>Box Hill</v>
          </cell>
          <cell r="F719" t="str">
            <v>VIC</v>
          </cell>
          <cell r="G719" t="str">
            <v>Automatic Teller Machine</v>
          </cell>
          <cell r="H719" t="str">
            <v>Network</v>
          </cell>
          <cell r="I719" t="str">
            <v>Net</v>
          </cell>
          <cell r="J719" t="str">
            <v>Current</v>
          </cell>
        </row>
        <row r="720">
          <cell r="A720">
            <v>1002</v>
          </cell>
          <cell r="B720">
            <v>3153</v>
          </cell>
          <cell r="C720" t="str">
            <v>Box Hill Business Banking Cent</v>
          </cell>
          <cell r="D720" t="str">
            <v>Level 1 A, 38-40 Propsect St</v>
          </cell>
          <cell r="E720" t="str">
            <v>Box Hill</v>
          </cell>
          <cell r="F720" t="str">
            <v>VIC</v>
          </cell>
          <cell r="G720" t="str">
            <v>Business Banking Centre</v>
          </cell>
          <cell r="H720" t="str">
            <v>Network</v>
          </cell>
          <cell r="I720" t="str">
            <v>Net</v>
          </cell>
          <cell r="J720" t="str">
            <v>Current</v>
          </cell>
        </row>
        <row r="721">
          <cell r="A721">
            <v>1003</v>
          </cell>
          <cell r="B721">
            <v>3153</v>
          </cell>
          <cell r="C721" t="str">
            <v>Box Hill Hospital Serv Ctre</v>
          </cell>
          <cell r="D721" t="str">
            <v>Room G02C, Box Hill Hospital, Nelson Rd</v>
          </cell>
          <cell r="E721" t="str">
            <v>Box Hill</v>
          </cell>
          <cell r="F721" t="str">
            <v>VIC</v>
          </cell>
          <cell r="G721" t="str">
            <v>Service Centre</v>
          </cell>
          <cell r="H721" t="str">
            <v>Network</v>
          </cell>
          <cell r="I721" t="str">
            <v>Net</v>
          </cell>
          <cell r="J721" t="str">
            <v>Current</v>
          </cell>
        </row>
        <row r="722">
          <cell r="A722">
            <v>1004</v>
          </cell>
          <cell r="B722">
            <v>3154</v>
          </cell>
          <cell r="C722" t="str">
            <v>Braeside Business Banking Suit</v>
          </cell>
          <cell r="D722" t="str">
            <v>1 Citrus Street</v>
          </cell>
          <cell r="E722" t="str">
            <v>Braeside</v>
          </cell>
          <cell r="F722" t="str">
            <v>VIC</v>
          </cell>
          <cell r="G722" t="str">
            <v>Business Banking Centre</v>
          </cell>
          <cell r="H722" t="str">
            <v>Network</v>
          </cell>
          <cell r="I722" t="str">
            <v>Net</v>
          </cell>
          <cell r="J722" t="str">
            <v>Current</v>
          </cell>
        </row>
        <row r="723">
          <cell r="A723">
            <v>1007</v>
          </cell>
          <cell r="B723">
            <v>3159</v>
          </cell>
          <cell r="C723" t="str">
            <v>Bulleen</v>
          </cell>
          <cell r="D723" t="str">
            <v>83 Manningham Road</v>
          </cell>
          <cell r="E723" t="str">
            <v>Bulleen</v>
          </cell>
          <cell r="F723" t="str">
            <v>VIC</v>
          </cell>
          <cell r="G723" t="str">
            <v>Branch</v>
          </cell>
          <cell r="H723" t="str">
            <v>Network</v>
          </cell>
          <cell r="I723" t="str">
            <v>Net</v>
          </cell>
          <cell r="J723" t="str">
            <v>Current</v>
          </cell>
        </row>
        <row r="724">
          <cell r="A724">
            <v>1008</v>
          </cell>
          <cell r="B724">
            <v>3166</v>
          </cell>
          <cell r="C724" t="str">
            <v>Camberwell Business Banking Ce</v>
          </cell>
          <cell r="D724" t="str">
            <v>1St Flr 20 Council St</v>
          </cell>
          <cell r="E724" t="str">
            <v>Hawthorn East</v>
          </cell>
          <cell r="F724" t="str">
            <v>VIC</v>
          </cell>
          <cell r="G724" t="str">
            <v>Business Banking Centre</v>
          </cell>
          <cell r="H724" t="str">
            <v>Network</v>
          </cell>
          <cell r="I724" t="str">
            <v>Net</v>
          </cell>
          <cell r="J724" t="str">
            <v>Current</v>
          </cell>
        </row>
        <row r="725">
          <cell r="A725">
            <v>1009</v>
          </cell>
          <cell r="B725">
            <v>3167</v>
          </cell>
          <cell r="C725" t="str">
            <v>Armadale</v>
          </cell>
          <cell r="D725" t="str">
            <v>975 High Street</v>
          </cell>
          <cell r="E725" t="str">
            <v>Armadale</v>
          </cell>
          <cell r="F725" t="str">
            <v>VIC</v>
          </cell>
          <cell r="G725" t="str">
            <v>Branch</v>
          </cell>
          <cell r="H725" t="str">
            <v>Network</v>
          </cell>
          <cell r="I725" t="str">
            <v>Net</v>
          </cell>
          <cell r="J725" t="str">
            <v>Current</v>
          </cell>
        </row>
        <row r="726">
          <cell r="A726">
            <v>1010</v>
          </cell>
          <cell r="B726">
            <v>3168</v>
          </cell>
          <cell r="C726" t="str">
            <v>Campbellfield</v>
          </cell>
          <cell r="D726" t="str">
            <v>1730 Hume Highway</v>
          </cell>
          <cell r="E726" t="str">
            <v>Campbellfield</v>
          </cell>
          <cell r="F726" t="str">
            <v>VIC</v>
          </cell>
          <cell r="G726" t="str">
            <v>Branch</v>
          </cell>
          <cell r="H726" t="str">
            <v>Network</v>
          </cell>
          <cell r="I726" t="str">
            <v>Net</v>
          </cell>
          <cell r="J726" t="str">
            <v>Current</v>
          </cell>
        </row>
        <row r="727">
          <cell r="A727">
            <v>1011</v>
          </cell>
          <cell r="B727">
            <v>3170</v>
          </cell>
          <cell r="C727" t="str">
            <v>Carlton-129-133 Elgin St</v>
          </cell>
          <cell r="D727" t="str">
            <v>129-133 Elgin Street</v>
          </cell>
          <cell r="E727" t="str">
            <v>Carlton</v>
          </cell>
          <cell r="F727" t="str">
            <v>VIC</v>
          </cell>
          <cell r="G727" t="str">
            <v>Branch</v>
          </cell>
          <cell r="H727" t="str">
            <v>Network</v>
          </cell>
          <cell r="I727" t="str">
            <v>Net</v>
          </cell>
          <cell r="J727" t="str">
            <v>Current</v>
          </cell>
        </row>
        <row r="728">
          <cell r="A728">
            <v>1012</v>
          </cell>
          <cell r="B728">
            <v>3171</v>
          </cell>
          <cell r="C728" t="str">
            <v>Bayswater North Canterbury Gdn</v>
          </cell>
          <cell r="D728" t="str">
            <v>Shop 1 Canterbury Gardens</v>
          </cell>
          <cell r="E728" t="str">
            <v>Bayswater</v>
          </cell>
          <cell r="F728" t="str">
            <v>VIC</v>
          </cell>
          <cell r="G728" t="str">
            <v>Branch</v>
          </cell>
          <cell r="H728" t="str">
            <v>Network</v>
          </cell>
          <cell r="I728" t="str">
            <v>Net</v>
          </cell>
          <cell r="J728" t="str">
            <v>Open</v>
          </cell>
        </row>
        <row r="729">
          <cell r="A729">
            <v>1013</v>
          </cell>
          <cell r="B729">
            <v>3171</v>
          </cell>
          <cell r="C729" t="str">
            <v>Bayswater North Canterbury Gdn</v>
          </cell>
          <cell r="D729" t="str">
            <v>Shops 2 &amp; 3 Canterbury Gardens</v>
          </cell>
          <cell r="E729" t="str">
            <v>Bayswater</v>
          </cell>
          <cell r="F729" t="str">
            <v>VIC</v>
          </cell>
          <cell r="G729" t="str">
            <v>Branch</v>
          </cell>
          <cell r="H729" t="str">
            <v>Network</v>
          </cell>
          <cell r="I729" t="str">
            <v>Net</v>
          </cell>
          <cell r="J729" t="str">
            <v>Open</v>
          </cell>
        </row>
        <row r="730">
          <cell r="A730">
            <v>1016</v>
          </cell>
          <cell r="B730">
            <v>3175</v>
          </cell>
          <cell r="C730" t="str">
            <v>Brandon Park</v>
          </cell>
          <cell r="D730" t="str">
            <v>Shop 53,, Brandon Park Centre</v>
          </cell>
          <cell r="E730" t="str">
            <v>Brandon Park</v>
          </cell>
          <cell r="F730" t="str">
            <v>VIC</v>
          </cell>
          <cell r="G730" t="str">
            <v>Branch</v>
          </cell>
          <cell r="H730" t="str">
            <v>Network</v>
          </cell>
          <cell r="I730" t="str">
            <v>Net</v>
          </cell>
          <cell r="J730" t="str">
            <v>Current</v>
          </cell>
        </row>
        <row r="731">
          <cell r="A731">
            <v>1017</v>
          </cell>
          <cell r="B731">
            <v>3175</v>
          </cell>
          <cell r="C731" t="str">
            <v>Brandon Park Atm</v>
          </cell>
          <cell r="D731" t="str">
            <v>Mobil Service Station, Cnr Springvale &amp;Ferntree Gully</v>
          </cell>
          <cell r="E731" t="str">
            <v>Brandon Park</v>
          </cell>
          <cell r="F731" t="str">
            <v>VIC</v>
          </cell>
          <cell r="G731" t="str">
            <v>Automatic Teller Machine</v>
          </cell>
          <cell r="H731" t="str">
            <v>Network</v>
          </cell>
          <cell r="I731" t="str">
            <v>Gross</v>
          </cell>
          <cell r="J731" t="str">
            <v>Current</v>
          </cell>
        </row>
        <row r="732">
          <cell r="A732">
            <v>1018</v>
          </cell>
          <cell r="B732">
            <v>3184</v>
          </cell>
          <cell r="C732" t="str">
            <v>Collingwood - 224 Smith St</v>
          </cell>
          <cell r="D732" t="str">
            <v>224 Smith Street</v>
          </cell>
          <cell r="E732" t="str">
            <v>Collingwood</v>
          </cell>
          <cell r="F732" t="str">
            <v>VIC</v>
          </cell>
          <cell r="G732" t="str">
            <v>Branch/Bbc</v>
          </cell>
          <cell r="H732" t="str">
            <v>Network</v>
          </cell>
          <cell r="I732" t="str">
            <v>Net</v>
          </cell>
          <cell r="J732" t="str">
            <v>Current</v>
          </cell>
        </row>
        <row r="733">
          <cell r="A733">
            <v>1019</v>
          </cell>
          <cell r="B733">
            <v>3187</v>
          </cell>
          <cell r="C733" t="str">
            <v>Chadstone Shopping Centre</v>
          </cell>
          <cell r="D733" t="str">
            <v>63 Centre Avenue</v>
          </cell>
          <cell r="E733" t="str">
            <v>Chadstone</v>
          </cell>
          <cell r="F733" t="str">
            <v>VIC</v>
          </cell>
          <cell r="G733" t="str">
            <v>Branch</v>
          </cell>
          <cell r="H733" t="str">
            <v>Network</v>
          </cell>
          <cell r="I733" t="str">
            <v>Net</v>
          </cell>
          <cell r="J733" t="str">
            <v>Current</v>
          </cell>
        </row>
        <row r="734">
          <cell r="A734">
            <v>1020</v>
          </cell>
          <cell r="B734">
            <v>3187</v>
          </cell>
          <cell r="C734" t="str">
            <v>Chadstone Shopping Centre Atm</v>
          </cell>
          <cell r="D734" t="str">
            <v>Atm 2 Chadstone Shopping Cntr, 1341 Dendenong Road</v>
          </cell>
          <cell r="E734" t="str">
            <v>Chadstone</v>
          </cell>
          <cell r="F734" t="str">
            <v>VIC</v>
          </cell>
          <cell r="G734" t="str">
            <v>Automatic Teller Machine</v>
          </cell>
          <cell r="H734" t="str">
            <v>Network</v>
          </cell>
          <cell r="I734" t="str">
            <v>Gross</v>
          </cell>
          <cell r="J734" t="str">
            <v>Current</v>
          </cell>
        </row>
        <row r="735">
          <cell r="A735">
            <v>1021</v>
          </cell>
          <cell r="B735">
            <v>3188</v>
          </cell>
          <cell r="C735" t="str">
            <v>Carrum Downs</v>
          </cell>
          <cell r="D735" t="str">
            <v>Shop 3 And Part Shop 2 Carrum</v>
          </cell>
          <cell r="E735" t="str">
            <v>Carrum Downs</v>
          </cell>
          <cell r="F735" t="str">
            <v>VIC</v>
          </cell>
          <cell r="G735" t="str">
            <v>Branch</v>
          </cell>
          <cell r="H735" t="str">
            <v>Network</v>
          </cell>
          <cell r="I735" t="str">
            <v>Net</v>
          </cell>
          <cell r="J735" t="str">
            <v>Due</v>
          </cell>
        </row>
        <row r="736">
          <cell r="A736">
            <v>1022</v>
          </cell>
          <cell r="B736">
            <v>3192</v>
          </cell>
          <cell r="C736" t="str">
            <v>Cheltenham Business Banking Ce</v>
          </cell>
          <cell r="D736" t="str">
            <v>Unit 1, 350 Cheltenham Road</v>
          </cell>
          <cell r="E736" t="str">
            <v>Cheltenham</v>
          </cell>
          <cell r="F736" t="str">
            <v>VIC</v>
          </cell>
          <cell r="G736" t="str">
            <v>Business Banking Centre</v>
          </cell>
          <cell r="H736" t="str">
            <v>Network</v>
          </cell>
          <cell r="I736" t="str">
            <v>Net</v>
          </cell>
          <cell r="J736" t="str">
            <v>Old</v>
          </cell>
        </row>
        <row r="737">
          <cell r="A737">
            <v>1023</v>
          </cell>
          <cell r="B737">
            <v>3195</v>
          </cell>
          <cell r="C737" t="str">
            <v>Clayton</v>
          </cell>
          <cell r="D737" t="str">
            <v>348-350 Clayton Rd</v>
          </cell>
          <cell r="E737" t="str">
            <v>Clayton</v>
          </cell>
          <cell r="F737" t="str">
            <v>VIC</v>
          </cell>
          <cell r="G737" t="str">
            <v>Branch</v>
          </cell>
          <cell r="H737" t="str">
            <v>Network</v>
          </cell>
          <cell r="I737" t="str">
            <v>Net</v>
          </cell>
          <cell r="J737" t="str">
            <v>Current</v>
          </cell>
        </row>
        <row r="738">
          <cell r="A738">
            <v>1024</v>
          </cell>
          <cell r="B738">
            <v>3208</v>
          </cell>
          <cell r="C738" t="str">
            <v>Latrobe University</v>
          </cell>
          <cell r="D738" t="str">
            <v>Union Building, Latrobe University</v>
          </cell>
          <cell r="E738" t="str">
            <v>Bundoora</v>
          </cell>
          <cell r="F738" t="str">
            <v>VIC</v>
          </cell>
          <cell r="G738" t="str">
            <v>Agency</v>
          </cell>
          <cell r="H738" t="str">
            <v>Network</v>
          </cell>
          <cell r="I738" t="str">
            <v>Net</v>
          </cell>
          <cell r="J738" t="str">
            <v>Current</v>
          </cell>
        </row>
        <row r="739">
          <cell r="A739">
            <v>1026</v>
          </cell>
          <cell r="B739">
            <v>3215</v>
          </cell>
          <cell r="C739" t="str">
            <v>Deer Park</v>
          </cell>
          <cell r="D739" t="str">
            <v>825 Ballarat Rd</v>
          </cell>
          <cell r="E739" t="str">
            <v>Deer Park</v>
          </cell>
          <cell r="F739" t="str">
            <v>VIC</v>
          </cell>
          <cell r="G739" t="str">
            <v>Branch</v>
          </cell>
          <cell r="H739" t="str">
            <v>Network</v>
          </cell>
          <cell r="I739" t="str">
            <v>Net</v>
          </cell>
          <cell r="J739" t="str">
            <v>Due</v>
          </cell>
        </row>
        <row r="740">
          <cell r="A740">
            <v>1027</v>
          </cell>
          <cell r="B740">
            <v>3216</v>
          </cell>
          <cell r="C740" t="str">
            <v>Dingley</v>
          </cell>
          <cell r="D740" t="str">
            <v>83 Centre Dandenong Road</v>
          </cell>
          <cell r="E740" t="str">
            <v>Dingley</v>
          </cell>
          <cell r="F740" t="str">
            <v>VIC</v>
          </cell>
          <cell r="G740" t="str">
            <v>Branch</v>
          </cell>
          <cell r="H740" t="str">
            <v>Network</v>
          </cell>
          <cell r="I740" t="str">
            <v>Net</v>
          </cell>
          <cell r="J740" t="str">
            <v>Current</v>
          </cell>
        </row>
        <row r="741">
          <cell r="A741">
            <v>1028</v>
          </cell>
          <cell r="B741">
            <v>3217</v>
          </cell>
          <cell r="C741" t="str">
            <v>Doncaster East</v>
          </cell>
          <cell r="D741" t="str">
            <v>900 Doncaster Rd</v>
          </cell>
          <cell r="E741" t="str">
            <v>Doncaster East</v>
          </cell>
          <cell r="F741" t="str">
            <v>VIC</v>
          </cell>
          <cell r="G741" t="str">
            <v>Branch</v>
          </cell>
          <cell r="H741" t="str">
            <v>Network</v>
          </cell>
          <cell r="I741" t="str">
            <v>Net</v>
          </cell>
          <cell r="J741" t="str">
            <v>Current</v>
          </cell>
        </row>
        <row r="742">
          <cell r="A742">
            <v>1030</v>
          </cell>
          <cell r="B742">
            <v>3218</v>
          </cell>
          <cell r="C742" t="str">
            <v>Doncaster Shoppingtown</v>
          </cell>
          <cell r="D742" t="str">
            <v>Doncaster Shoppingtown, 619 Doncaster Road</v>
          </cell>
          <cell r="E742" t="str">
            <v>Doncaster</v>
          </cell>
          <cell r="F742" t="str">
            <v>VIC</v>
          </cell>
          <cell r="G742" t="str">
            <v>Branch</v>
          </cell>
          <cell r="H742" t="str">
            <v>Network</v>
          </cell>
          <cell r="I742" t="str">
            <v>Net</v>
          </cell>
          <cell r="J742" t="str">
            <v>Expired</v>
          </cell>
        </row>
        <row r="743">
          <cell r="A743">
            <v>1031</v>
          </cell>
          <cell r="B743">
            <v>3219</v>
          </cell>
          <cell r="C743" t="str">
            <v>Donvale</v>
          </cell>
          <cell r="D743" t="str">
            <v>Shop 7, 53 Tunstall Square</v>
          </cell>
          <cell r="E743" t="str">
            <v>Donvale</v>
          </cell>
          <cell r="F743" t="str">
            <v>VIC</v>
          </cell>
          <cell r="G743" t="str">
            <v>Branch</v>
          </cell>
          <cell r="H743" t="str">
            <v>Network</v>
          </cell>
          <cell r="I743" t="str">
            <v>Net</v>
          </cell>
          <cell r="J743" t="str">
            <v>Current</v>
          </cell>
        </row>
        <row r="744">
          <cell r="A744">
            <v>1032</v>
          </cell>
          <cell r="B744">
            <v>3221</v>
          </cell>
          <cell r="C744" t="str">
            <v>Dandenong South</v>
          </cell>
          <cell r="D744" t="str">
            <v>Cnr Frankston Dandenong &amp;, Stephen Roads</v>
          </cell>
          <cell r="E744" t="str">
            <v>Dandenong South</v>
          </cell>
          <cell r="F744" t="str">
            <v>VIC</v>
          </cell>
          <cell r="G744" t="str">
            <v>Branch</v>
          </cell>
          <cell r="H744" t="str">
            <v>Network</v>
          </cell>
          <cell r="I744" t="str">
            <v>Net</v>
          </cell>
          <cell r="J744" t="str">
            <v>Current</v>
          </cell>
        </row>
        <row r="745">
          <cell r="A745">
            <v>1033</v>
          </cell>
          <cell r="B745">
            <v>3222</v>
          </cell>
          <cell r="C745" t="str">
            <v>Malvern East</v>
          </cell>
          <cell r="D745" t="str">
            <v>401 Wattletree Road</v>
          </cell>
          <cell r="E745" t="str">
            <v>Malvern East</v>
          </cell>
          <cell r="F745" t="str">
            <v>VIC</v>
          </cell>
          <cell r="G745" t="str">
            <v>Branch</v>
          </cell>
          <cell r="H745" t="str">
            <v>Network</v>
          </cell>
          <cell r="I745" t="str">
            <v>Net</v>
          </cell>
          <cell r="J745" t="str">
            <v>Current</v>
          </cell>
        </row>
        <row r="746">
          <cell r="A746">
            <v>1034</v>
          </cell>
          <cell r="B746">
            <v>3227</v>
          </cell>
          <cell r="C746" t="str">
            <v>Diamond Creek</v>
          </cell>
          <cell r="D746" t="str">
            <v>70 Hurstbridge Road</v>
          </cell>
          <cell r="E746" t="str">
            <v>Diamond Creek</v>
          </cell>
          <cell r="F746" t="str">
            <v>VIC</v>
          </cell>
          <cell r="G746" t="str">
            <v>Branch</v>
          </cell>
          <cell r="H746" t="str">
            <v>Network</v>
          </cell>
          <cell r="I746" t="str">
            <v>Net</v>
          </cell>
          <cell r="J746" t="str">
            <v>Current</v>
          </cell>
        </row>
        <row r="747">
          <cell r="A747">
            <v>1035</v>
          </cell>
          <cell r="B747">
            <v>3228</v>
          </cell>
          <cell r="C747" t="str">
            <v>Forest Hill</v>
          </cell>
          <cell r="D747" t="str">
            <v>71 Mahoneys Road</v>
          </cell>
          <cell r="E747" t="str">
            <v>Forest Hill</v>
          </cell>
          <cell r="F747" t="str">
            <v>VIC</v>
          </cell>
          <cell r="G747" t="str">
            <v>Branch</v>
          </cell>
          <cell r="H747" t="str">
            <v>Network</v>
          </cell>
          <cell r="I747" t="str">
            <v>Net</v>
          </cell>
          <cell r="J747" t="str">
            <v>Current</v>
          </cell>
        </row>
        <row r="748">
          <cell r="A748">
            <v>1036</v>
          </cell>
          <cell r="B748">
            <v>3230</v>
          </cell>
          <cell r="C748" t="str">
            <v>Doncaster East - The Pines</v>
          </cell>
          <cell r="D748" t="str">
            <v>The Pines, Shop 38, 181 Reynolds Rd</v>
          </cell>
          <cell r="E748" t="str">
            <v>Doncaster East</v>
          </cell>
          <cell r="F748" t="str">
            <v>VIC</v>
          </cell>
          <cell r="G748" t="str">
            <v>Branch</v>
          </cell>
          <cell r="H748" t="str">
            <v>Network</v>
          </cell>
          <cell r="I748" t="str">
            <v>Net</v>
          </cell>
          <cell r="J748" t="str">
            <v>Current</v>
          </cell>
        </row>
        <row r="749">
          <cell r="A749">
            <v>1037</v>
          </cell>
          <cell r="B749">
            <v>3231</v>
          </cell>
          <cell r="C749" t="str">
            <v>Elsternwick</v>
          </cell>
          <cell r="D749" t="str">
            <v>Ground Floor, 406-408 Glenhuntly Road</v>
          </cell>
          <cell r="E749" t="str">
            <v>Elsternwick</v>
          </cell>
          <cell r="F749" t="str">
            <v>VIC</v>
          </cell>
          <cell r="G749" t="str">
            <v>Branch</v>
          </cell>
          <cell r="H749" t="str">
            <v>Network</v>
          </cell>
          <cell r="I749" t="str">
            <v>Net</v>
          </cell>
          <cell r="J749" t="str">
            <v>Current</v>
          </cell>
        </row>
        <row r="750">
          <cell r="A750">
            <v>1038</v>
          </cell>
          <cell r="B750">
            <v>3231</v>
          </cell>
          <cell r="C750" t="str">
            <v>Elsternwick</v>
          </cell>
          <cell r="D750" t="str">
            <v>Level 1, 406-408 Glenhuntly Road</v>
          </cell>
          <cell r="E750" t="str">
            <v>Elsternwick</v>
          </cell>
          <cell r="F750" t="str">
            <v>VIC</v>
          </cell>
          <cell r="G750" t="str">
            <v>DCB</v>
          </cell>
          <cell r="H750" t="str">
            <v>Network</v>
          </cell>
          <cell r="I750" t="str">
            <v>Net</v>
          </cell>
          <cell r="J750" t="str">
            <v>Current</v>
          </cell>
        </row>
        <row r="751">
          <cell r="A751">
            <v>1039</v>
          </cell>
          <cell r="B751">
            <v>3232</v>
          </cell>
          <cell r="C751" t="str">
            <v>Eltham</v>
          </cell>
          <cell r="D751" t="str">
            <v>Shop 1,2,12 10-16 Arthur St</v>
          </cell>
          <cell r="E751" t="str">
            <v>Eltham</v>
          </cell>
          <cell r="F751" t="str">
            <v>VIC</v>
          </cell>
          <cell r="G751" t="str">
            <v>Branch</v>
          </cell>
          <cell r="H751" t="str">
            <v>Network</v>
          </cell>
          <cell r="I751" t="str">
            <v>Net</v>
          </cell>
          <cell r="J751" t="str">
            <v>Current</v>
          </cell>
        </row>
        <row r="752">
          <cell r="A752">
            <v>1040</v>
          </cell>
          <cell r="B752">
            <v>3232</v>
          </cell>
          <cell r="C752" t="str">
            <v>Eltham</v>
          </cell>
          <cell r="D752" t="str">
            <v>Shop 3, 10-16 Arthur St</v>
          </cell>
          <cell r="E752" t="str">
            <v>Eltham</v>
          </cell>
          <cell r="F752" t="str">
            <v>VIC</v>
          </cell>
          <cell r="G752" t="str">
            <v>Branch</v>
          </cell>
          <cell r="H752" t="str">
            <v>Network</v>
          </cell>
          <cell r="I752" t="str">
            <v>Net</v>
          </cell>
          <cell r="J752" t="str">
            <v>Current</v>
          </cell>
        </row>
        <row r="753">
          <cell r="A753">
            <v>1041</v>
          </cell>
          <cell r="B753">
            <v>3232</v>
          </cell>
          <cell r="C753" t="str">
            <v>Eltham</v>
          </cell>
          <cell r="D753" t="str">
            <v>Shop 4, 10-16 Arthur St</v>
          </cell>
          <cell r="E753" t="str">
            <v>Eltham</v>
          </cell>
          <cell r="F753" t="str">
            <v>VIC</v>
          </cell>
          <cell r="G753" t="str">
            <v>Branch</v>
          </cell>
          <cell r="H753" t="str">
            <v>Network</v>
          </cell>
          <cell r="I753" t="str">
            <v>Net</v>
          </cell>
          <cell r="J753" t="str">
            <v>Due</v>
          </cell>
        </row>
        <row r="754">
          <cell r="A754">
            <v>1042</v>
          </cell>
          <cell r="B754">
            <v>3241</v>
          </cell>
          <cell r="C754" t="str">
            <v>Fawkner</v>
          </cell>
          <cell r="D754" t="str">
            <v>51 Bonwick Street</v>
          </cell>
          <cell r="E754" t="str">
            <v>Fawkner</v>
          </cell>
          <cell r="F754" t="str">
            <v>VIC</v>
          </cell>
          <cell r="G754" t="str">
            <v>Branch</v>
          </cell>
          <cell r="H754" t="str">
            <v>Network</v>
          </cell>
          <cell r="I754" t="str">
            <v>Net</v>
          </cell>
          <cell r="J754" t="str">
            <v>Current</v>
          </cell>
        </row>
        <row r="755">
          <cell r="A755">
            <v>1044</v>
          </cell>
          <cell r="B755">
            <v>3251</v>
          </cell>
          <cell r="C755" t="str">
            <v>Forest Hill - Brentford Square</v>
          </cell>
          <cell r="D755" t="str">
            <v>Forest Hill Brentford Sq, 502 Canterbury Rd</v>
          </cell>
          <cell r="E755" t="str">
            <v>Forest Hill</v>
          </cell>
          <cell r="F755" t="str">
            <v>VIC</v>
          </cell>
          <cell r="G755" t="str">
            <v>Branch</v>
          </cell>
          <cell r="H755" t="str">
            <v>Network</v>
          </cell>
          <cell r="I755" t="str">
            <v>Net</v>
          </cell>
          <cell r="J755" t="str">
            <v>Current</v>
          </cell>
        </row>
        <row r="756">
          <cell r="A756">
            <v>1046</v>
          </cell>
          <cell r="B756">
            <v>3255</v>
          </cell>
          <cell r="C756" t="str">
            <v>Huntingdale</v>
          </cell>
          <cell r="D756" t="str">
            <v>300-302 Huntingdale Road</v>
          </cell>
          <cell r="E756" t="str">
            <v>Huntingdale</v>
          </cell>
          <cell r="F756" t="str">
            <v>VIC</v>
          </cell>
          <cell r="G756" t="str">
            <v>Branch</v>
          </cell>
          <cell r="H756" t="str">
            <v>Network</v>
          </cell>
          <cell r="I756" t="str">
            <v>Net</v>
          </cell>
          <cell r="J756" t="str">
            <v>Current</v>
          </cell>
        </row>
        <row r="757">
          <cell r="A757">
            <v>1047</v>
          </cell>
          <cell r="B757">
            <v>3256</v>
          </cell>
          <cell r="C757" t="str">
            <v>Ivanhoe</v>
          </cell>
          <cell r="D757" t="str">
            <v>120 Upper Heidelberg Road</v>
          </cell>
          <cell r="E757" t="str">
            <v>Ivanhoe</v>
          </cell>
          <cell r="F757" t="str">
            <v>VIC</v>
          </cell>
          <cell r="G757" t="str">
            <v>Branch/Bbc</v>
          </cell>
          <cell r="H757" t="str">
            <v>Network</v>
          </cell>
          <cell r="I757" t="str">
            <v>Net</v>
          </cell>
          <cell r="J757" t="str">
            <v>Current</v>
          </cell>
        </row>
        <row r="758">
          <cell r="A758">
            <v>1048</v>
          </cell>
          <cell r="B758">
            <v>3262</v>
          </cell>
          <cell r="C758" t="str">
            <v>Glenroy</v>
          </cell>
          <cell r="D758" t="str">
            <v>796F Pascoe Vale Road</v>
          </cell>
          <cell r="E758" t="str">
            <v>Glenroy</v>
          </cell>
          <cell r="F758" t="str">
            <v>VIC</v>
          </cell>
          <cell r="G758" t="str">
            <v>Branch/Bbc</v>
          </cell>
          <cell r="H758" t="str">
            <v>Network</v>
          </cell>
          <cell r="I758" t="str">
            <v>Net</v>
          </cell>
          <cell r="J758" t="str">
            <v>Current</v>
          </cell>
        </row>
        <row r="759">
          <cell r="A759">
            <v>1049</v>
          </cell>
          <cell r="B759">
            <v>3266</v>
          </cell>
          <cell r="C759" t="str">
            <v>Glen Waverley Business Banking</v>
          </cell>
          <cell r="D759" t="str">
            <v>1St Flr, 63 Railway Pde</v>
          </cell>
          <cell r="E759" t="str">
            <v>Glen Waverley</v>
          </cell>
          <cell r="F759" t="str">
            <v>VIC</v>
          </cell>
          <cell r="G759" t="str">
            <v>Business Banking Centre</v>
          </cell>
          <cell r="H759" t="str">
            <v>Unknown</v>
          </cell>
          <cell r="I759" t="str">
            <v>Net</v>
          </cell>
          <cell r="J759" t="str">
            <v>Old</v>
          </cell>
        </row>
        <row r="760">
          <cell r="A760">
            <v>1050</v>
          </cell>
          <cell r="B760">
            <v>3269</v>
          </cell>
          <cell r="C760" t="str">
            <v>Greensborough</v>
          </cell>
          <cell r="D760" t="str">
            <v>Ground , 49-51 Main St</v>
          </cell>
          <cell r="E760" t="str">
            <v>Greensborough</v>
          </cell>
          <cell r="F760" t="str">
            <v>VIC</v>
          </cell>
          <cell r="G760" t="str">
            <v>Branch</v>
          </cell>
          <cell r="H760" t="str">
            <v>Network</v>
          </cell>
          <cell r="I760" t="str">
            <v>Net</v>
          </cell>
          <cell r="J760" t="str">
            <v>Current</v>
          </cell>
        </row>
        <row r="761">
          <cell r="A761">
            <v>1052</v>
          </cell>
          <cell r="B761">
            <v>3281</v>
          </cell>
          <cell r="C761" t="str">
            <v>Knoxfield</v>
          </cell>
          <cell r="D761" t="str">
            <v>1585 Ferntree Gully Rd</v>
          </cell>
          <cell r="E761" t="str">
            <v>Knoxfield</v>
          </cell>
          <cell r="F761" t="str">
            <v>VIC</v>
          </cell>
          <cell r="G761" t="str">
            <v>Branch</v>
          </cell>
          <cell r="H761" t="str">
            <v>Network</v>
          </cell>
          <cell r="I761" t="str">
            <v>Net</v>
          </cell>
          <cell r="J761" t="str">
            <v>Expired</v>
          </cell>
        </row>
        <row r="762">
          <cell r="A762">
            <v>1053</v>
          </cell>
          <cell r="B762">
            <v>3289</v>
          </cell>
          <cell r="C762" t="str">
            <v>Keilor</v>
          </cell>
          <cell r="D762" t="str">
            <v>684 Calder Highway</v>
          </cell>
          <cell r="E762" t="str">
            <v>Keilor</v>
          </cell>
          <cell r="F762" t="str">
            <v>VIC</v>
          </cell>
          <cell r="G762" t="str">
            <v>Branch</v>
          </cell>
          <cell r="H762" t="str">
            <v>Network</v>
          </cell>
          <cell r="I762" t="str">
            <v>Net</v>
          </cell>
          <cell r="J762" t="str">
            <v>Current</v>
          </cell>
        </row>
        <row r="763">
          <cell r="A763">
            <v>1054</v>
          </cell>
          <cell r="B763">
            <v>3291</v>
          </cell>
          <cell r="C763" t="str">
            <v>Kew East</v>
          </cell>
          <cell r="D763" t="str">
            <v>657 High Street</v>
          </cell>
          <cell r="E763" t="str">
            <v>Kew East</v>
          </cell>
          <cell r="F763" t="str">
            <v>VIC</v>
          </cell>
          <cell r="G763" t="str">
            <v>Branch</v>
          </cell>
          <cell r="H763" t="str">
            <v>Unknown</v>
          </cell>
          <cell r="I763" t="str">
            <v>Net</v>
          </cell>
          <cell r="J763" t="str">
            <v>Old</v>
          </cell>
        </row>
        <row r="764">
          <cell r="A764">
            <v>1055</v>
          </cell>
          <cell r="B764">
            <v>3293</v>
          </cell>
          <cell r="C764" t="str">
            <v>Wantirna Sth - Knox Tower Poin</v>
          </cell>
          <cell r="D764" t="str">
            <v>City Sq Knox Tower Point</v>
          </cell>
          <cell r="E764" t="str">
            <v>Wantirna South</v>
          </cell>
          <cell r="F764" t="str">
            <v>VIC</v>
          </cell>
          <cell r="G764" t="str">
            <v>Branch</v>
          </cell>
          <cell r="H764" t="str">
            <v>Network</v>
          </cell>
          <cell r="I764" t="str">
            <v>Net</v>
          </cell>
          <cell r="J764" t="str">
            <v>Current</v>
          </cell>
        </row>
        <row r="765">
          <cell r="A765">
            <v>1056</v>
          </cell>
          <cell r="B765">
            <v>3294</v>
          </cell>
          <cell r="C765" t="str">
            <v>Karingal</v>
          </cell>
          <cell r="D765" t="str">
            <v>Shop 46 &amp; 47, 330 Cranbourne Road</v>
          </cell>
          <cell r="E765" t="str">
            <v>Karingal</v>
          </cell>
          <cell r="F765" t="str">
            <v>VIC</v>
          </cell>
          <cell r="G765" t="str">
            <v>Branch</v>
          </cell>
          <cell r="H765" t="str">
            <v>Network</v>
          </cell>
          <cell r="I765" t="str">
            <v>Net</v>
          </cell>
          <cell r="J765" t="str">
            <v>Current</v>
          </cell>
        </row>
        <row r="766">
          <cell r="A766">
            <v>1057</v>
          </cell>
          <cell r="B766">
            <v>3295</v>
          </cell>
          <cell r="C766" t="str">
            <v>Hampton</v>
          </cell>
          <cell r="D766" t="str">
            <v>434 Hampton Street</v>
          </cell>
          <cell r="E766" t="str">
            <v>Hampton</v>
          </cell>
          <cell r="F766" t="str">
            <v>VIC</v>
          </cell>
          <cell r="G766" t="str">
            <v>Branch</v>
          </cell>
          <cell r="H766" t="str">
            <v>Network</v>
          </cell>
          <cell r="I766" t="str">
            <v>Net</v>
          </cell>
          <cell r="J766" t="str">
            <v>Current</v>
          </cell>
        </row>
        <row r="767">
          <cell r="A767">
            <v>1058</v>
          </cell>
          <cell r="B767">
            <v>3296</v>
          </cell>
          <cell r="C767" t="str">
            <v>Noble Park</v>
          </cell>
          <cell r="D767" t="str">
            <v>35-36 Douglas St</v>
          </cell>
          <cell r="E767" t="str">
            <v>Noble Park</v>
          </cell>
          <cell r="F767" t="str">
            <v>VIC</v>
          </cell>
          <cell r="G767" t="str">
            <v>Branch</v>
          </cell>
          <cell r="H767" t="str">
            <v>Network</v>
          </cell>
          <cell r="I767" t="str">
            <v>Net</v>
          </cell>
          <cell r="J767" t="str">
            <v>Current</v>
          </cell>
        </row>
        <row r="768">
          <cell r="A768">
            <v>1059</v>
          </cell>
          <cell r="B768">
            <v>3297</v>
          </cell>
          <cell r="C768" t="str">
            <v>Keysborough</v>
          </cell>
          <cell r="D768" t="str">
            <v>Shops N5 &amp; N6, Parkmore Keysborough S/C</v>
          </cell>
          <cell r="E768" t="str">
            <v>Keysborough</v>
          </cell>
          <cell r="F768" t="str">
            <v>VIC</v>
          </cell>
          <cell r="G768" t="str">
            <v>Branch</v>
          </cell>
          <cell r="H768" t="str">
            <v>Network</v>
          </cell>
          <cell r="I768" t="str">
            <v>Net</v>
          </cell>
          <cell r="J768" t="str">
            <v>Current</v>
          </cell>
        </row>
        <row r="769">
          <cell r="A769">
            <v>1060</v>
          </cell>
          <cell r="B769">
            <v>3298</v>
          </cell>
          <cell r="C769" t="str">
            <v>Malvern</v>
          </cell>
          <cell r="D769" t="str">
            <v>84 Glenerrie Road</v>
          </cell>
          <cell r="E769" t="str">
            <v>Malvern</v>
          </cell>
          <cell r="F769" t="str">
            <v>VIC</v>
          </cell>
          <cell r="G769" t="str">
            <v>Branch</v>
          </cell>
          <cell r="H769" t="str">
            <v>Network</v>
          </cell>
          <cell r="I769" t="str">
            <v>Net</v>
          </cell>
          <cell r="J769" t="str">
            <v>Current</v>
          </cell>
        </row>
        <row r="770">
          <cell r="A770">
            <v>1062</v>
          </cell>
          <cell r="B770">
            <v>3307</v>
          </cell>
          <cell r="C770" t="str">
            <v>Mill Park</v>
          </cell>
          <cell r="D770" t="str">
            <v>Shops 23,24 &amp; 25, Mill Park S/C</v>
          </cell>
          <cell r="E770" t="str">
            <v>Mill Park</v>
          </cell>
          <cell r="F770" t="str">
            <v>VIC</v>
          </cell>
          <cell r="G770" t="str">
            <v>Branch</v>
          </cell>
          <cell r="H770" t="str">
            <v>Network</v>
          </cell>
          <cell r="I770" t="str">
            <v>Net</v>
          </cell>
          <cell r="J770" t="str">
            <v>Current</v>
          </cell>
        </row>
        <row r="771">
          <cell r="A771">
            <v>1064</v>
          </cell>
          <cell r="B771">
            <v>3313</v>
          </cell>
          <cell r="C771" t="str">
            <v>Langwarrin</v>
          </cell>
          <cell r="D771" t="str">
            <v>Shop 1, 2 Southgate Way</v>
          </cell>
          <cell r="E771" t="str">
            <v>Langwarrin</v>
          </cell>
          <cell r="F771" t="str">
            <v>VIC</v>
          </cell>
          <cell r="G771" t="str">
            <v>Branch</v>
          </cell>
          <cell r="H771" t="str">
            <v>Network</v>
          </cell>
          <cell r="I771" t="str">
            <v>Net</v>
          </cell>
          <cell r="J771" t="str">
            <v>Open</v>
          </cell>
        </row>
        <row r="772">
          <cell r="A772">
            <v>1065</v>
          </cell>
          <cell r="B772">
            <v>3315</v>
          </cell>
          <cell r="C772" t="str">
            <v>Maribyrnong Hpoint City Shop C</v>
          </cell>
          <cell r="D772" t="str">
            <v>Shop 85A, 200 Rosamund Rd</v>
          </cell>
          <cell r="E772" t="str">
            <v>Maribyrnong</v>
          </cell>
          <cell r="F772" t="str">
            <v>VIC</v>
          </cell>
          <cell r="G772" t="str">
            <v>Branch</v>
          </cell>
          <cell r="H772" t="str">
            <v>Network</v>
          </cell>
          <cell r="I772" t="str">
            <v>Net</v>
          </cell>
          <cell r="J772" t="str">
            <v>Current</v>
          </cell>
        </row>
        <row r="773">
          <cell r="A773">
            <v>1066</v>
          </cell>
          <cell r="B773">
            <v>3317</v>
          </cell>
          <cell r="C773" t="str">
            <v>Mooroolbark</v>
          </cell>
          <cell r="D773" t="str">
            <v>66 Brice Avenue</v>
          </cell>
          <cell r="E773" t="str">
            <v>Mooroolbark</v>
          </cell>
          <cell r="F773" t="str">
            <v>VIC</v>
          </cell>
          <cell r="G773" t="str">
            <v>Branch</v>
          </cell>
          <cell r="H773" t="str">
            <v>Network</v>
          </cell>
          <cell r="I773" t="str">
            <v>Net</v>
          </cell>
          <cell r="J773" t="str">
            <v>Current</v>
          </cell>
        </row>
        <row r="774">
          <cell r="A774">
            <v>1067</v>
          </cell>
          <cell r="B774">
            <v>3319</v>
          </cell>
          <cell r="C774" t="str">
            <v>Mordialloc Plaza</v>
          </cell>
          <cell r="D774" t="str">
            <v>Shop 11, Modialloc Plaza, 592 Main Street</v>
          </cell>
          <cell r="E774" t="str">
            <v>Mordialloc</v>
          </cell>
          <cell r="F774" t="str">
            <v>VIC</v>
          </cell>
          <cell r="G774" t="str">
            <v>Branch</v>
          </cell>
          <cell r="H774" t="str">
            <v>Network</v>
          </cell>
          <cell r="I774" t="str">
            <v>Net</v>
          </cell>
          <cell r="J774" t="str">
            <v>Expired</v>
          </cell>
        </row>
        <row r="775">
          <cell r="A775">
            <v>1068</v>
          </cell>
          <cell r="B775">
            <v>3322</v>
          </cell>
          <cell r="C775" t="str">
            <v>Essendon Business Banking Cent</v>
          </cell>
          <cell r="D775" t="str">
            <v>4/902 Mt Alexander Rd</v>
          </cell>
          <cell r="E775" t="str">
            <v>Essendon</v>
          </cell>
          <cell r="F775" t="str">
            <v>VIC</v>
          </cell>
          <cell r="G775" t="str">
            <v>Business Banking Centre</v>
          </cell>
          <cell r="H775" t="str">
            <v>Network</v>
          </cell>
          <cell r="I775" t="str">
            <v>Net</v>
          </cell>
          <cell r="J775" t="str">
            <v>Current</v>
          </cell>
        </row>
        <row r="776">
          <cell r="A776">
            <v>1069</v>
          </cell>
          <cell r="B776">
            <v>3323</v>
          </cell>
          <cell r="C776" t="str">
            <v>Mount Waverley</v>
          </cell>
          <cell r="D776" t="str">
            <v>264 Stephensons Rd</v>
          </cell>
          <cell r="E776" t="str">
            <v>Mount Waverley</v>
          </cell>
          <cell r="F776" t="str">
            <v>VIC</v>
          </cell>
          <cell r="G776" t="str">
            <v>Branch</v>
          </cell>
          <cell r="H776" t="str">
            <v>Network</v>
          </cell>
          <cell r="I776" t="str">
            <v>Net</v>
          </cell>
          <cell r="J776" t="str">
            <v>Current</v>
          </cell>
        </row>
        <row r="777">
          <cell r="A777">
            <v>1070</v>
          </cell>
          <cell r="B777">
            <v>3325</v>
          </cell>
          <cell r="C777" t="str">
            <v>Mulgrave - Waverley Gardens</v>
          </cell>
          <cell r="D777" t="str">
            <v>Shops 78,79,83,84, Waverley Gardens S/C</v>
          </cell>
          <cell r="E777" t="str">
            <v>Mulgrave</v>
          </cell>
          <cell r="F777" t="str">
            <v>VIC</v>
          </cell>
          <cell r="G777" t="str">
            <v>Branch</v>
          </cell>
          <cell r="H777" t="str">
            <v>Network</v>
          </cell>
          <cell r="I777" t="str">
            <v>Net</v>
          </cell>
          <cell r="J777" t="str">
            <v>Current</v>
          </cell>
        </row>
        <row r="778">
          <cell r="A778">
            <v>1072</v>
          </cell>
          <cell r="B778">
            <v>3334</v>
          </cell>
          <cell r="C778" t="str">
            <v>Monash University</v>
          </cell>
          <cell r="D778" t="str">
            <v>Monash Uni, Clayton Campus</v>
          </cell>
          <cell r="E778" t="str">
            <v>Clayton</v>
          </cell>
          <cell r="F778" t="str">
            <v>VIC</v>
          </cell>
          <cell r="G778" t="str">
            <v>Branch</v>
          </cell>
          <cell r="H778" t="str">
            <v>Network</v>
          </cell>
          <cell r="I778" t="str">
            <v>Net</v>
          </cell>
          <cell r="J778" t="str">
            <v>Current</v>
          </cell>
        </row>
        <row r="779">
          <cell r="A779">
            <v>1074</v>
          </cell>
          <cell r="B779">
            <v>3337</v>
          </cell>
          <cell r="C779" t="str">
            <v>Moorabbin East- Warrigal Rd</v>
          </cell>
          <cell r="D779" t="str">
            <v>445-447 Warrigal Road</v>
          </cell>
          <cell r="E779" t="str">
            <v>Moorabbin East</v>
          </cell>
          <cell r="F779" t="str">
            <v>VIC</v>
          </cell>
          <cell r="G779" t="str">
            <v>Branch/Bbc</v>
          </cell>
          <cell r="H779" t="str">
            <v>Network</v>
          </cell>
          <cell r="I779" t="str">
            <v>Net</v>
          </cell>
          <cell r="J779" t="str">
            <v>Current</v>
          </cell>
        </row>
        <row r="780">
          <cell r="A780">
            <v>1075</v>
          </cell>
          <cell r="B780">
            <v>3338</v>
          </cell>
          <cell r="C780" t="str">
            <v>St Albans</v>
          </cell>
          <cell r="D780" t="str">
            <v>325 Main Road East</v>
          </cell>
          <cell r="E780" t="str">
            <v>St Albans</v>
          </cell>
          <cell r="F780" t="str">
            <v>VIC</v>
          </cell>
          <cell r="G780" t="str">
            <v>Branch</v>
          </cell>
          <cell r="H780" t="str">
            <v>Network</v>
          </cell>
          <cell r="I780" t="str">
            <v>Net</v>
          </cell>
          <cell r="J780" t="str">
            <v>Expired</v>
          </cell>
        </row>
        <row r="781">
          <cell r="A781">
            <v>1076</v>
          </cell>
          <cell r="B781">
            <v>3339</v>
          </cell>
          <cell r="C781" t="str">
            <v>North Brighton</v>
          </cell>
          <cell r="D781" t="str">
            <v>320 Bay Street</v>
          </cell>
          <cell r="E781" t="str">
            <v>North Brighton</v>
          </cell>
          <cell r="F781" t="str">
            <v>VIC</v>
          </cell>
          <cell r="G781" t="str">
            <v>Branch</v>
          </cell>
          <cell r="H781" t="str">
            <v>Network</v>
          </cell>
          <cell r="I781" t="str">
            <v>Net</v>
          </cell>
          <cell r="J781" t="str">
            <v>Current</v>
          </cell>
        </row>
        <row r="782">
          <cell r="A782">
            <v>1077</v>
          </cell>
          <cell r="B782">
            <v>3341</v>
          </cell>
          <cell r="C782" t="str">
            <v>Preston - 99 Bell Street</v>
          </cell>
          <cell r="D782" t="str">
            <v>99 Bell Street</v>
          </cell>
          <cell r="E782" t="str">
            <v>Preston</v>
          </cell>
          <cell r="F782" t="str">
            <v>VIC</v>
          </cell>
          <cell r="G782" t="str">
            <v>Branch/Bbc</v>
          </cell>
          <cell r="H782" t="str">
            <v>Network</v>
          </cell>
          <cell r="I782" t="str">
            <v>Net</v>
          </cell>
          <cell r="J782" t="str">
            <v>Current</v>
          </cell>
        </row>
        <row r="783">
          <cell r="A783">
            <v>1078</v>
          </cell>
          <cell r="B783">
            <v>3343</v>
          </cell>
          <cell r="C783" t="str">
            <v>Ringwood - Eastland Square</v>
          </cell>
          <cell r="D783" t="str">
            <v>13 Melbourne Street</v>
          </cell>
          <cell r="E783" t="str">
            <v>Ringwood</v>
          </cell>
          <cell r="F783" t="str">
            <v>VIC</v>
          </cell>
          <cell r="G783" t="str">
            <v>Branch</v>
          </cell>
          <cell r="H783" t="str">
            <v>Network</v>
          </cell>
          <cell r="I783" t="str">
            <v>Net</v>
          </cell>
          <cell r="J783" t="str">
            <v>Current</v>
          </cell>
        </row>
        <row r="784">
          <cell r="A784">
            <v>1079</v>
          </cell>
          <cell r="B784">
            <v>3344</v>
          </cell>
          <cell r="C784" t="str">
            <v>Northcote</v>
          </cell>
          <cell r="D784" t="str">
            <v>355 High St</v>
          </cell>
          <cell r="E784" t="str">
            <v>Northcote</v>
          </cell>
          <cell r="F784" t="str">
            <v>VIC</v>
          </cell>
          <cell r="G784" t="str">
            <v>Branch/Bbc</v>
          </cell>
          <cell r="H784" t="str">
            <v>Network</v>
          </cell>
          <cell r="I784" t="str">
            <v>Net</v>
          </cell>
          <cell r="J784" t="str">
            <v>Current</v>
          </cell>
        </row>
        <row r="785">
          <cell r="A785">
            <v>1080</v>
          </cell>
          <cell r="B785">
            <v>3346</v>
          </cell>
          <cell r="C785" t="str">
            <v>Niddrie</v>
          </cell>
          <cell r="D785" t="str">
            <v>421-423 Keilor Road</v>
          </cell>
          <cell r="E785" t="str">
            <v>Niddrie</v>
          </cell>
          <cell r="F785" t="str">
            <v>VIC</v>
          </cell>
          <cell r="G785" t="str">
            <v>Branch</v>
          </cell>
          <cell r="H785" t="str">
            <v>Network</v>
          </cell>
          <cell r="I785" t="str">
            <v>Net</v>
          </cell>
          <cell r="J785" t="str">
            <v>Current</v>
          </cell>
        </row>
        <row r="786">
          <cell r="A786">
            <v>1083</v>
          </cell>
          <cell r="B786">
            <v>3350</v>
          </cell>
          <cell r="C786" t="str">
            <v>Fitzroy North</v>
          </cell>
          <cell r="D786" t="str">
            <v>364 St. Georges Road</v>
          </cell>
          <cell r="E786" t="str">
            <v>Fitzroy North</v>
          </cell>
          <cell r="F786" t="str">
            <v>VIC</v>
          </cell>
          <cell r="G786" t="str">
            <v>Branch</v>
          </cell>
          <cell r="H786" t="str">
            <v>Network</v>
          </cell>
          <cell r="I786" t="str">
            <v>Net</v>
          </cell>
          <cell r="J786" t="str">
            <v>Current</v>
          </cell>
        </row>
        <row r="787">
          <cell r="A787">
            <v>1086</v>
          </cell>
          <cell r="B787">
            <v>3357</v>
          </cell>
          <cell r="C787" t="str">
            <v>Oakleigh</v>
          </cell>
          <cell r="D787" t="str">
            <v>Level 1B, 4-6 Eaton Mall</v>
          </cell>
          <cell r="E787" t="str">
            <v>Oakleigh</v>
          </cell>
          <cell r="F787" t="str">
            <v>VIC</v>
          </cell>
          <cell r="G787" t="str">
            <v>Branch</v>
          </cell>
          <cell r="H787" t="str">
            <v>Network</v>
          </cell>
          <cell r="I787" t="str">
            <v>Net</v>
          </cell>
          <cell r="J787" t="str">
            <v>Current</v>
          </cell>
        </row>
        <row r="788">
          <cell r="A788">
            <v>1087</v>
          </cell>
          <cell r="B788">
            <v>3363</v>
          </cell>
          <cell r="C788" t="str">
            <v>Thomastown</v>
          </cell>
          <cell r="D788" t="str">
            <v>Ground Rear, 1/266 Settlement Rd</v>
          </cell>
          <cell r="E788" t="str">
            <v>Thomastown</v>
          </cell>
          <cell r="F788" t="str">
            <v>VIC</v>
          </cell>
          <cell r="G788" t="str">
            <v>Business Banking Centre</v>
          </cell>
          <cell r="H788" t="str">
            <v>Network</v>
          </cell>
          <cell r="I788" t="str">
            <v>Net</v>
          </cell>
          <cell r="J788" t="str">
            <v>Current</v>
          </cell>
        </row>
        <row r="789">
          <cell r="A789">
            <v>1088</v>
          </cell>
          <cell r="B789">
            <v>3392</v>
          </cell>
          <cell r="C789" t="str">
            <v>Williamstown</v>
          </cell>
          <cell r="D789" t="str">
            <v>65 Ferguson St</v>
          </cell>
          <cell r="E789" t="str">
            <v>Williamstown</v>
          </cell>
          <cell r="F789" t="str">
            <v>VIC</v>
          </cell>
          <cell r="G789" t="str">
            <v>Branch</v>
          </cell>
          <cell r="H789" t="str">
            <v>Network</v>
          </cell>
          <cell r="I789" t="str">
            <v>Net</v>
          </cell>
          <cell r="J789" t="str">
            <v>Current</v>
          </cell>
        </row>
        <row r="790">
          <cell r="A790">
            <v>1089</v>
          </cell>
          <cell r="B790">
            <v>3399</v>
          </cell>
          <cell r="C790" t="str">
            <v>St Kilda</v>
          </cell>
          <cell r="D790" t="str">
            <v>134 Acland Street</v>
          </cell>
          <cell r="E790" t="str">
            <v>St Kilda</v>
          </cell>
          <cell r="F790" t="str">
            <v>VIC</v>
          </cell>
          <cell r="G790" t="str">
            <v>Branch</v>
          </cell>
          <cell r="H790" t="str">
            <v>Network</v>
          </cell>
          <cell r="I790" t="str">
            <v>Net</v>
          </cell>
          <cell r="J790" t="str">
            <v>Current</v>
          </cell>
        </row>
        <row r="791">
          <cell r="A791">
            <v>1090</v>
          </cell>
          <cell r="B791">
            <v>3805</v>
          </cell>
          <cell r="C791" t="str">
            <v>Thomastown - Keon Pde(Bbc)</v>
          </cell>
          <cell r="D791" t="str">
            <v>60 Keon Parade</v>
          </cell>
          <cell r="E791" t="str">
            <v>Keon Park</v>
          </cell>
          <cell r="F791" t="str">
            <v>VIC</v>
          </cell>
          <cell r="G791" t="str">
            <v>DCB</v>
          </cell>
          <cell r="H791" t="str">
            <v>Network</v>
          </cell>
          <cell r="I791" t="str">
            <v>Net</v>
          </cell>
          <cell r="J791" t="str">
            <v>Current</v>
          </cell>
        </row>
        <row r="792">
          <cell r="A792">
            <v>1091</v>
          </cell>
          <cell r="B792">
            <v>3407</v>
          </cell>
          <cell r="C792" t="str">
            <v>431 St Kilda Road</v>
          </cell>
          <cell r="D792" t="str">
            <v>431 St Kilda Road, Units 1-4,348,6,35,344-347</v>
          </cell>
          <cell r="E792" t="str">
            <v>Melbourne</v>
          </cell>
          <cell r="F792" t="str">
            <v>VIC</v>
          </cell>
          <cell r="G792" t="str">
            <v>Branch</v>
          </cell>
          <cell r="H792" t="str">
            <v>Network</v>
          </cell>
          <cell r="I792" t="str">
            <v>Net</v>
          </cell>
          <cell r="J792" t="str">
            <v>Expired</v>
          </cell>
        </row>
        <row r="793">
          <cell r="A793">
            <v>1092</v>
          </cell>
          <cell r="B793">
            <v>3407</v>
          </cell>
          <cell r="C793" t="str">
            <v>431 St Kilda Road</v>
          </cell>
          <cell r="D793" t="str">
            <v>Unit 40, 431 St Kilda Road</v>
          </cell>
          <cell r="E793" t="str">
            <v>Melbourne</v>
          </cell>
          <cell r="F793" t="str">
            <v>VIC</v>
          </cell>
          <cell r="G793" t="str">
            <v>Branch</v>
          </cell>
          <cell r="H793" t="str">
            <v>Network</v>
          </cell>
          <cell r="I793" t="str">
            <v>Net</v>
          </cell>
          <cell r="J793" t="str">
            <v>Expired</v>
          </cell>
        </row>
        <row r="794">
          <cell r="A794">
            <v>1094</v>
          </cell>
          <cell r="B794">
            <v>3413</v>
          </cell>
          <cell r="C794" t="str">
            <v>Sandringham</v>
          </cell>
          <cell r="D794" t="str">
            <v>26 Bay Road</v>
          </cell>
          <cell r="E794" t="str">
            <v>Sandringham</v>
          </cell>
          <cell r="F794" t="str">
            <v>VIC</v>
          </cell>
          <cell r="G794" t="str">
            <v>Branch</v>
          </cell>
          <cell r="H794" t="str">
            <v>Network</v>
          </cell>
          <cell r="I794" t="str">
            <v>Net</v>
          </cell>
          <cell r="J794" t="str">
            <v>Current</v>
          </cell>
        </row>
        <row r="795">
          <cell r="A795">
            <v>1095</v>
          </cell>
          <cell r="B795">
            <v>3414</v>
          </cell>
          <cell r="C795" t="str">
            <v>Scoresby</v>
          </cell>
          <cell r="D795" t="str">
            <v>11 Lynton Place</v>
          </cell>
          <cell r="E795" t="str">
            <v>Scoresby</v>
          </cell>
          <cell r="F795" t="str">
            <v>VIC</v>
          </cell>
          <cell r="G795" t="str">
            <v>Branch</v>
          </cell>
          <cell r="H795" t="str">
            <v>Network</v>
          </cell>
          <cell r="I795" t="str">
            <v>Net</v>
          </cell>
          <cell r="J795" t="str">
            <v>Current</v>
          </cell>
        </row>
        <row r="796">
          <cell r="A796">
            <v>1096</v>
          </cell>
          <cell r="B796">
            <v>3417</v>
          </cell>
          <cell r="C796" t="str">
            <v>Cheltenham-Southland S/C</v>
          </cell>
          <cell r="D796" t="str">
            <v>Shop 143, 1239 Nepean Highway</v>
          </cell>
          <cell r="E796" t="str">
            <v>Cheltenham</v>
          </cell>
          <cell r="F796" t="str">
            <v>VIC</v>
          </cell>
          <cell r="G796" t="str">
            <v>Branch</v>
          </cell>
          <cell r="H796" t="str">
            <v>Network</v>
          </cell>
          <cell r="I796" t="str">
            <v>Net</v>
          </cell>
          <cell r="J796" t="str">
            <v>Current</v>
          </cell>
        </row>
        <row r="797">
          <cell r="A797">
            <v>1097</v>
          </cell>
          <cell r="B797">
            <v>3419</v>
          </cell>
          <cell r="C797" t="str">
            <v>South Melbourne</v>
          </cell>
          <cell r="D797" t="str">
            <v>260 Clarendon Street</v>
          </cell>
          <cell r="E797" t="str">
            <v>South Melbourne</v>
          </cell>
          <cell r="F797" t="str">
            <v>VIC</v>
          </cell>
          <cell r="G797" t="str">
            <v>Branch/Bbc</v>
          </cell>
          <cell r="H797" t="str">
            <v>Network</v>
          </cell>
          <cell r="I797" t="str">
            <v>Net</v>
          </cell>
          <cell r="J797" t="str">
            <v>Current</v>
          </cell>
        </row>
        <row r="798">
          <cell r="A798">
            <v>1098</v>
          </cell>
          <cell r="B798">
            <v>3420</v>
          </cell>
          <cell r="C798" t="str">
            <v>Seaford</v>
          </cell>
          <cell r="D798" t="str">
            <v>28 Hartnett Drive</v>
          </cell>
          <cell r="E798" t="str">
            <v>Seaford</v>
          </cell>
          <cell r="F798" t="str">
            <v>VIC</v>
          </cell>
          <cell r="G798" t="str">
            <v>Branch</v>
          </cell>
          <cell r="H798" t="str">
            <v>Network</v>
          </cell>
          <cell r="I798" t="str">
            <v>Net</v>
          </cell>
          <cell r="J798" t="str">
            <v>Current</v>
          </cell>
        </row>
        <row r="799">
          <cell r="A799">
            <v>1099</v>
          </cell>
          <cell r="B799">
            <v>3423</v>
          </cell>
          <cell r="C799" t="str">
            <v>Richmond South</v>
          </cell>
          <cell r="D799" t="str">
            <v>112 Swan Street</v>
          </cell>
          <cell r="E799" t="str">
            <v>Richmond South</v>
          </cell>
          <cell r="F799" t="str">
            <v>VIC</v>
          </cell>
          <cell r="G799" t="str">
            <v>Branch</v>
          </cell>
          <cell r="H799" t="str">
            <v>Network</v>
          </cell>
          <cell r="I799" t="str">
            <v>Net</v>
          </cell>
          <cell r="J799" t="str">
            <v>Current</v>
          </cell>
        </row>
        <row r="800">
          <cell r="A800">
            <v>1100</v>
          </cell>
          <cell r="B800">
            <v>3425</v>
          </cell>
          <cell r="C800" t="str">
            <v>Springvale - Centre Road</v>
          </cell>
          <cell r="D800" t="str">
            <v>Ground, 1668 Centre Road</v>
          </cell>
          <cell r="E800" t="str">
            <v>Springvale</v>
          </cell>
          <cell r="F800" t="str">
            <v>VIC</v>
          </cell>
          <cell r="G800" t="str">
            <v>Branch</v>
          </cell>
          <cell r="H800" t="str">
            <v>Network</v>
          </cell>
          <cell r="I800" t="str">
            <v>Net</v>
          </cell>
          <cell r="J800" t="str">
            <v>Current</v>
          </cell>
        </row>
        <row r="801">
          <cell r="A801">
            <v>1101</v>
          </cell>
          <cell r="B801">
            <v>3425</v>
          </cell>
          <cell r="C801" t="str">
            <v>Springvale - Centre Road BBC</v>
          </cell>
          <cell r="D801" t="str">
            <v>Level 1, 1668 Centre Road</v>
          </cell>
          <cell r="E801" t="str">
            <v>Springvale</v>
          </cell>
          <cell r="F801" t="str">
            <v>VIC</v>
          </cell>
          <cell r="G801" t="str">
            <v>Business Banking Centre</v>
          </cell>
          <cell r="H801" t="str">
            <v>Network</v>
          </cell>
          <cell r="I801" t="str">
            <v>Net</v>
          </cell>
          <cell r="J801" t="str">
            <v>Current</v>
          </cell>
        </row>
        <row r="802">
          <cell r="A802">
            <v>1102</v>
          </cell>
          <cell r="B802">
            <v>3435</v>
          </cell>
          <cell r="C802" t="str">
            <v>Strathmore</v>
          </cell>
          <cell r="D802" t="str">
            <v>281 Napier St</v>
          </cell>
          <cell r="E802" t="str">
            <v>Strathmore</v>
          </cell>
          <cell r="F802" t="str">
            <v>VIC</v>
          </cell>
          <cell r="G802" t="str">
            <v>Branch</v>
          </cell>
          <cell r="H802" t="str">
            <v>Network</v>
          </cell>
          <cell r="I802" t="str">
            <v>Net</v>
          </cell>
          <cell r="J802" t="str">
            <v>Current</v>
          </cell>
        </row>
        <row r="803">
          <cell r="A803">
            <v>1103</v>
          </cell>
          <cell r="B803">
            <v>3437</v>
          </cell>
          <cell r="C803" t="str">
            <v>Sunshine</v>
          </cell>
          <cell r="D803" t="str">
            <v>290 Hampshire Road</v>
          </cell>
          <cell r="E803" t="str">
            <v>Sunshine</v>
          </cell>
          <cell r="F803" t="str">
            <v>VIC</v>
          </cell>
          <cell r="G803" t="str">
            <v>Service Centre</v>
          </cell>
          <cell r="H803" t="str">
            <v>Network</v>
          </cell>
          <cell r="I803" t="str">
            <v>Net</v>
          </cell>
          <cell r="J803" t="str">
            <v>Current</v>
          </cell>
        </row>
        <row r="804">
          <cell r="A804">
            <v>1104</v>
          </cell>
          <cell r="B804">
            <v>3440</v>
          </cell>
          <cell r="C804" t="str">
            <v>Harrow Agency</v>
          </cell>
          <cell r="D804" t="str">
            <v>Blair Street</v>
          </cell>
          <cell r="E804" t="str">
            <v>Harrow</v>
          </cell>
          <cell r="F804" t="str">
            <v>VIC</v>
          </cell>
          <cell r="G804" t="str">
            <v>Agency</v>
          </cell>
          <cell r="H804" t="str">
            <v>Network</v>
          </cell>
          <cell r="I804" t="str">
            <v>Gross</v>
          </cell>
          <cell r="J804" t="str">
            <v>Open</v>
          </cell>
        </row>
        <row r="805">
          <cell r="A805">
            <v>1105</v>
          </cell>
          <cell r="B805">
            <v>3449</v>
          </cell>
          <cell r="C805" t="str">
            <v>Thornbury</v>
          </cell>
          <cell r="D805" t="str">
            <v>658 High Street</v>
          </cell>
          <cell r="E805" t="str">
            <v>Thornbury</v>
          </cell>
          <cell r="F805" t="str">
            <v>VIC</v>
          </cell>
          <cell r="G805" t="str">
            <v>Branch</v>
          </cell>
          <cell r="H805" t="str">
            <v>Network</v>
          </cell>
          <cell r="I805" t="str">
            <v>Net</v>
          </cell>
          <cell r="J805" t="str">
            <v>Current</v>
          </cell>
        </row>
        <row r="806">
          <cell r="A806">
            <v>1106</v>
          </cell>
          <cell r="B806">
            <v>3451</v>
          </cell>
          <cell r="C806" t="str">
            <v>Tullamarine</v>
          </cell>
          <cell r="D806" t="str">
            <v>144 Melrose Drive</v>
          </cell>
          <cell r="E806" t="str">
            <v>Tullamarine</v>
          </cell>
          <cell r="F806" t="str">
            <v>VIC</v>
          </cell>
          <cell r="G806" t="str">
            <v>Branch/Bbc</v>
          </cell>
          <cell r="H806" t="str">
            <v>Network</v>
          </cell>
          <cell r="I806" t="str">
            <v>Net</v>
          </cell>
          <cell r="J806" t="str">
            <v>Current</v>
          </cell>
        </row>
        <row r="807">
          <cell r="A807">
            <v>1107</v>
          </cell>
          <cell r="B807">
            <v>3453</v>
          </cell>
          <cell r="C807" t="str">
            <v>Toorak</v>
          </cell>
          <cell r="D807" t="str">
            <v>445 Toorak Road</v>
          </cell>
          <cell r="E807" t="str">
            <v>Toorak</v>
          </cell>
          <cell r="F807" t="str">
            <v>VIC</v>
          </cell>
          <cell r="G807" t="str">
            <v>Branch</v>
          </cell>
          <cell r="H807" t="str">
            <v>Network</v>
          </cell>
          <cell r="I807" t="str">
            <v>Net</v>
          </cell>
          <cell r="J807" t="str">
            <v>Current</v>
          </cell>
        </row>
        <row r="808">
          <cell r="A808">
            <v>1108</v>
          </cell>
          <cell r="B808">
            <v>3454</v>
          </cell>
          <cell r="C808" t="str">
            <v>Tooronga</v>
          </cell>
          <cell r="D808" t="str">
            <v>Shop 10,17,18, Tooronga Village</v>
          </cell>
          <cell r="E808" t="str">
            <v>Tooronga</v>
          </cell>
          <cell r="F808" t="str">
            <v>VIC</v>
          </cell>
          <cell r="G808" t="str">
            <v>Branch</v>
          </cell>
          <cell r="H808" t="str">
            <v>Network</v>
          </cell>
          <cell r="I808" t="str">
            <v>Net</v>
          </cell>
          <cell r="J808" t="str">
            <v>Current</v>
          </cell>
        </row>
        <row r="809">
          <cell r="A809">
            <v>1109</v>
          </cell>
          <cell r="B809">
            <v>3457</v>
          </cell>
          <cell r="C809" t="str">
            <v>University, Parkville</v>
          </cell>
          <cell r="D809" t="str">
            <v>Building 143 Bank Lane, University Of Melbourne</v>
          </cell>
          <cell r="E809" t="str">
            <v>Parkville</v>
          </cell>
          <cell r="F809" t="str">
            <v>VIC</v>
          </cell>
          <cell r="G809" t="str">
            <v>Branch</v>
          </cell>
          <cell r="H809" t="str">
            <v>Network</v>
          </cell>
          <cell r="I809" t="str">
            <v>Net</v>
          </cell>
          <cell r="J809" t="str">
            <v>Current</v>
          </cell>
        </row>
        <row r="810">
          <cell r="A810">
            <v>1110</v>
          </cell>
          <cell r="B810">
            <v>3457</v>
          </cell>
          <cell r="C810" t="str">
            <v>Melbourne University-Atm</v>
          </cell>
          <cell r="D810" t="str">
            <v>Automatic Teller Machine, Union House Uni Of Melbourne</v>
          </cell>
          <cell r="E810" t="str">
            <v>Parkville</v>
          </cell>
          <cell r="F810" t="str">
            <v>VIC</v>
          </cell>
          <cell r="G810" t="str">
            <v>Automatic Teller Machine</v>
          </cell>
          <cell r="H810" t="str">
            <v>Network</v>
          </cell>
          <cell r="I810" t="str">
            <v>Gross</v>
          </cell>
          <cell r="J810" t="str">
            <v>Expired</v>
          </cell>
        </row>
        <row r="811">
          <cell r="A811">
            <v>1111</v>
          </cell>
          <cell r="B811">
            <v>3460</v>
          </cell>
          <cell r="C811" t="str">
            <v>Wantirna South Studfield</v>
          </cell>
          <cell r="D811" t="str">
            <v>199 Stud Road</v>
          </cell>
          <cell r="E811" t="str">
            <v>Wantirna South</v>
          </cell>
          <cell r="F811" t="str">
            <v>VIC</v>
          </cell>
          <cell r="G811" t="str">
            <v>Branch</v>
          </cell>
          <cell r="H811" t="str">
            <v>Network</v>
          </cell>
          <cell r="I811" t="str">
            <v>Net</v>
          </cell>
          <cell r="J811" t="str">
            <v>Current</v>
          </cell>
        </row>
        <row r="812">
          <cell r="A812">
            <v>1112</v>
          </cell>
          <cell r="B812">
            <v>3469</v>
          </cell>
          <cell r="C812" t="str">
            <v>Vermont South</v>
          </cell>
          <cell r="D812" t="str">
            <v>Shops 11 &amp; 12, Vermont South S/C</v>
          </cell>
          <cell r="E812" t="str">
            <v>Vermont South</v>
          </cell>
          <cell r="F812" t="str">
            <v>VIC</v>
          </cell>
          <cell r="G812" t="str">
            <v>Branch</v>
          </cell>
          <cell r="H812" t="str">
            <v>Network</v>
          </cell>
          <cell r="I812" t="str">
            <v>Net</v>
          </cell>
          <cell r="J812" t="str">
            <v>Expired</v>
          </cell>
        </row>
        <row r="813">
          <cell r="A813">
            <v>1113</v>
          </cell>
          <cell r="B813">
            <v>3473</v>
          </cell>
          <cell r="C813" t="str">
            <v>Wheelers Hill</v>
          </cell>
          <cell r="D813" t="str">
            <v>Shops 19 &amp; 20 Jells Road, Wheelers Hill S/C</v>
          </cell>
          <cell r="E813" t="str">
            <v>Wheelers Hill</v>
          </cell>
          <cell r="F813" t="str">
            <v>VIC</v>
          </cell>
          <cell r="G813" t="str">
            <v>Branch</v>
          </cell>
          <cell r="H813" t="str">
            <v>Network</v>
          </cell>
          <cell r="I813" t="str">
            <v>Net</v>
          </cell>
          <cell r="J813" t="str">
            <v>Current</v>
          </cell>
        </row>
        <row r="814">
          <cell r="A814">
            <v>1114</v>
          </cell>
          <cell r="B814">
            <v>3474</v>
          </cell>
          <cell r="C814" t="str">
            <v>Watsonia</v>
          </cell>
          <cell r="D814" t="str">
            <v>21-23 Watsonia Rd</v>
          </cell>
          <cell r="E814" t="str">
            <v>Watsonia</v>
          </cell>
          <cell r="F814" t="str">
            <v>VIC</v>
          </cell>
          <cell r="G814" t="str">
            <v>Branch</v>
          </cell>
          <cell r="H814" t="str">
            <v>Network</v>
          </cell>
          <cell r="I814" t="str">
            <v>Net</v>
          </cell>
          <cell r="J814" t="str">
            <v>Current</v>
          </cell>
        </row>
        <row r="815">
          <cell r="A815">
            <v>1115</v>
          </cell>
          <cell r="B815">
            <v>3475</v>
          </cell>
          <cell r="C815" t="str">
            <v>Heidelberg</v>
          </cell>
          <cell r="D815" t="str">
            <v>Ground Floor, 113 Burgundy Street</v>
          </cell>
          <cell r="E815" t="str">
            <v>Heidelberg</v>
          </cell>
          <cell r="F815" t="str">
            <v>VIC</v>
          </cell>
          <cell r="G815" t="str">
            <v>Branch</v>
          </cell>
          <cell r="H815" t="str">
            <v>Network</v>
          </cell>
          <cell r="I815" t="str">
            <v>Net</v>
          </cell>
          <cell r="J815" t="str">
            <v>Current</v>
          </cell>
        </row>
        <row r="816">
          <cell r="A816">
            <v>1116</v>
          </cell>
          <cell r="B816">
            <v>3475</v>
          </cell>
          <cell r="C816" t="str">
            <v>Heidelberg Business Banking Ce</v>
          </cell>
          <cell r="D816" t="str">
            <v>Level 1, 113 Burgundy St</v>
          </cell>
          <cell r="E816" t="str">
            <v>Heidelberg</v>
          </cell>
          <cell r="F816" t="str">
            <v>VIC</v>
          </cell>
          <cell r="G816" t="str">
            <v>Business Banking Centre</v>
          </cell>
          <cell r="H816" t="str">
            <v>Network</v>
          </cell>
          <cell r="I816" t="str">
            <v>Net</v>
          </cell>
          <cell r="J816" t="str">
            <v>Expired</v>
          </cell>
        </row>
        <row r="817">
          <cell r="A817">
            <v>1117</v>
          </cell>
          <cell r="B817">
            <v>3477</v>
          </cell>
          <cell r="C817" t="str">
            <v>Warrandyte</v>
          </cell>
          <cell r="D817" t="str">
            <v>Shops 3 &amp; 4, Goldfields Plaza Shopping Cntr</v>
          </cell>
          <cell r="E817" t="str">
            <v>Warrandyte</v>
          </cell>
          <cell r="F817" t="str">
            <v>VIC</v>
          </cell>
          <cell r="G817" t="str">
            <v>Branch</v>
          </cell>
          <cell r="H817" t="str">
            <v>Network</v>
          </cell>
          <cell r="I817" t="str">
            <v>Net</v>
          </cell>
          <cell r="J817" t="str">
            <v>Due</v>
          </cell>
        </row>
        <row r="818">
          <cell r="A818">
            <v>1118</v>
          </cell>
          <cell r="B818">
            <v>3503</v>
          </cell>
          <cell r="C818" t="str">
            <v>Alexandra</v>
          </cell>
          <cell r="D818" t="str">
            <v>67-69 Grant Street</v>
          </cell>
          <cell r="E818" t="str">
            <v>Alexandra</v>
          </cell>
          <cell r="F818" t="str">
            <v>VIC</v>
          </cell>
          <cell r="G818" t="str">
            <v>Branch</v>
          </cell>
          <cell r="H818" t="str">
            <v>Network</v>
          </cell>
          <cell r="I818" t="str">
            <v>Net</v>
          </cell>
          <cell r="J818" t="str">
            <v>Current</v>
          </cell>
        </row>
        <row r="819">
          <cell r="A819">
            <v>1119</v>
          </cell>
          <cell r="B819">
            <v>3505</v>
          </cell>
          <cell r="C819" t="str">
            <v>Anglesea</v>
          </cell>
          <cell r="D819" t="str">
            <v>103-105 Great Ocean Road</v>
          </cell>
          <cell r="E819" t="str">
            <v>Anglesea</v>
          </cell>
          <cell r="F819" t="str">
            <v>VIC</v>
          </cell>
          <cell r="G819" t="str">
            <v>Agency</v>
          </cell>
          <cell r="H819" t="str">
            <v>Network</v>
          </cell>
          <cell r="I819" t="str">
            <v>Net</v>
          </cell>
          <cell r="J819" t="str">
            <v>Current</v>
          </cell>
        </row>
        <row r="820">
          <cell r="A820">
            <v>1120</v>
          </cell>
          <cell r="B820">
            <v>3515</v>
          </cell>
          <cell r="C820" t="str">
            <v>Bacchus Marsh</v>
          </cell>
          <cell r="D820" t="str">
            <v>162 Main Street</v>
          </cell>
          <cell r="E820" t="str">
            <v>Bacchus Marsh</v>
          </cell>
          <cell r="F820" t="str">
            <v>VIC</v>
          </cell>
          <cell r="G820" t="str">
            <v>Branch</v>
          </cell>
          <cell r="H820" t="str">
            <v>Network</v>
          </cell>
          <cell r="I820" t="str">
            <v>Net</v>
          </cell>
          <cell r="J820" t="str">
            <v>Current</v>
          </cell>
        </row>
        <row r="821">
          <cell r="A821">
            <v>1121</v>
          </cell>
          <cell r="B821">
            <v>3519</v>
          </cell>
          <cell r="C821" t="str">
            <v>Bairnsdale</v>
          </cell>
          <cell r="D821" t="str">
            <v>145 Main Street</v>
          </cell>
          <cell r="E821" t="str">
            <v>Bairnsdale</v>
          </cell>
          <cell r="F821" t="str">
            <v>VIC</v>
          </cell>
          <cell r="G821" t="str">
            <v>Branch</v>
          </cell>
          <cell r="H821" t="str">
            <v>Network</v>
          </cell>
          <cell r="I821" t="str">
            <v>Net</v>
          </cell>
          <cell r="J821" t="str">
            <v>Current</v>
          </cell>
        </row>
        <row r="822">
          <cell r="A822">
            <v>1122</v>
          </cell>
          <cell r="B822">
            <v>3523</v>
          </cell>
          <cell r="C822" t="str">
            <v>Ballarat Business Banking Cent</v>
          </cell>
          <cell r="D822" t="str">
            <v>4-6 Peel Street</v>
          </cell>
          <cell r="E822" t="str">
            <v>Ballarat</v>
          </cell>
          <cell r="F822" t="str">
            <v>VIC</v>
          </cell>
          <cell r="G822" t="str">
            <v>Business Banking Centre</v>
          </cell>
          <cell r="H822" t="str">
            <v>Network</v>
          </cell>
          <cell r="I822" t="str">
            <v>Net</v>
          </cell>
          <cell r="J822" t="str">
            <v>Current</v>
          </cell>
        </row>
        <row r="823">
          <cell r="A823">
            <v>1123</v>
          </cell>
          <cell r="B823">
            <v>3527</v>
          </cell>
          <cell r="C823" t="str">
            <v>Balnarring</v>
          </cell>
          <cell r="D823" t="str">
            <v>Shops 5 &amp; 6, Frankston Flinders Road</v>
          </cell>
          <cell r="E823" t="str">
            <v>Balnarring</v>
          </cell>
          <cell r="F823" t="str">
            <v>VIC</v>
          </cell>
          <cell r="G823" t="str">
            <v>Branch</v>
          </cell>
          <cell r="H823" t="str">
            <v>Network</v>
          </cell>
          <cell r="I823" t="str">
            <v>Net</v>
          </cell>
          <cell r="J823" t="str">
            <v>Current</v>
          </cell>
        </row>
        <row r="824">
          <cell r="A824">
            <v>1125</v>
          </cell>
          <cell r="B824">
            <v>3532</v>
          </cell>
          <cell r="C824" t="str">
            <v>Ballarat - 1302A Sturt St West</v>
          </cell>
          <cell r="D824" t="str">
            <v>1302 Sturt St West</v>
          </cell>
          <cell r="E824" t="str">
            <v>Ballarat</v>
          </cell>
          <cell r="F824" t="str">
            <v>VIC</v>
          </cell>
          <cell r="G824" t="str">
            <v>Branch</v>
          </cell>
          <cell r="H824" t="str">
            <v>Network</v>
          </cell>
          <cell r="I824" t="str">
            <v>Net</v>
          </cell>
          <cell r="J824" t="str">
            <v>Current</v>
          </cell>
        </row>
        <row r="825">
          <cell r="A825">
            <v>1127</v>
          </cell>
          <cell r="B825">
            <v>3544</v>
          </cell>
          <cell r="C825" t="str">
            <v>Elmore</v>
          </cell>
          <cell r="D825" t="str">
            <v>62 Railway Place</v>
          </cell>
          <cell r="E825" t="str">
            <v>Elmore</v>
          </cell>
          <cell r="F825" t="str">
            <v>VIC</v>
          </cell>
          <cell r="G825" t="str">
            <v>Agency</v>
          </cell>
          <cell r="H825" t="str">
            <v>Network</v>
          </cell>
          <cell r="I825" t="str">
            <v>Net</v>
          </cell>
          <cell r="J825" t="str">
            <v>Current</v>
          </cell>
        </row>
        <row r="826">
          <cell r="A826">
            <v>1128</v>
          </cell>
          <cell r="B826">
            <v>3547</v>
          </cell>
          <cell r="C826" t="str">
            <v>Berwick</v>
          </cell>
          <cell r="D826" t="str">
            <v>56-58 High Street</v>
          </cell>
          <cell r="E826" t="str">
            <v>Berwick</v>
          </cell>
          <cell r="F826" t="str">
            <v>VIC</v>
          </cell>
          <cell r="G826" t="str">
            <v>Branch</v>
          </cell>
          <cell r="H826" t="str">
            <v>Network</v>
          </cell>
          <cell r="I826" t="str">
            <v>Net</v>
          </cell>
          <cell r="J826" t="str">
            <v>Current</v>
          </cell>
        </row>
        <row r="827">
          <cell r="A827">
            <v>1129</v>
          </cell>
          <cell r="B827">
            <v>3551</v>
          </cell>
          <cell r="C827" t="str">
            <v>Bendigo - Strath Village</v>
          </cell>
          <cell r="D827" t="str">
            <v>Shop 8, Strath Village Shopping Cntr</v>
          </cell>
          <cell r="E827" t="str">
            <v>Bendigo</v>
          </cell>
          <cell r="F827" t="str">
            <v>VIC</v>
          </cell>
          <cell r="G827" t="str">
            <v>Branch</v>
          </cell>
          <cell r="H827" t="str">
            <v>Network</v>
          </cell>
          <cell r="I827" t="str">
            <v>Net</v>
          </cell>
          <cell r="J827" t="str">
            <v>Current</v>
          </cell>
        </row>
        <row r="828">
          <cell r="A828">
            <v>1130</v>
          </cell>
          <cell r="B828">
            <v>3555</v>
          </cell>
          <cell r="C828" t="str">
            <v>Bright Service Centre</v>
          </cell>
          <cell r="D828" t="str">
            <v>32 &amp; 34 Ireland Street</v>
          </cell>
          <cell r="E828" t="str">
            <v>Bright</v>
          </cell>
          <cell r="F828" t="str">
            <v>VIC</v>
          </cell>
          <cell r="G828" t="str">
            <v>Service Centre</v>
          </cell>
          <cell r="H828" t="str">
            <v>Network</v>
          </cell>
          <cell r="I828" t="str">
            <v>Net</v>
          </cell>
          <cell r="J828" t="str">
            <v>Current</v>
          </cell>
        </row>
        <row r="829">
          <cell r="A829">
            <v>1131</v>
          </cell>
          <cell r="B829">
            <v>3593</v>
          </cell>
          <cell r="C829" t="str">
            <v>Cowes</v>
          </cell>
          <cell r="D829" t="str">
            <v>50 Thompson Avenue</v>
          </cell>
          <cell r="E829" t="str">
            <v>Cowes</v>
          </cell>
          <cell r="F829" t="str">
            <v>VIC</v>
          </cell>
          <cell r="G829" t="str">
            <v>Branch</v>
          </cell>
          <cell r="H829" t="str">
            <v>Network</v>
          </cell>
          <cell r="I829" t="str">
            <v>Net</v>
          </cell>
          <cell r="J829" t="str">
            <v>Current</v>
          </cell>
        </row>
        <row r="830">
          <cell r="A830">
            <v>1132</v>
          </cell>
          <cell r="B830">
            <v>3593</v>
          </cell>
          <cell r="C830" t="str">
            <v>San Remo Agency</v>
          </cell>
          <cell r="D830" t="str">
            <v>137 Marine Parade</v>
          </cell>
          <cell r="E830" t="str">
            <v>San Remo Agency</v>
          </cell>
          <cell r="F830" t="str">
            <v>VIC</v>
          </cell>
          <cell r="G830" t="str">
            <v>Agency</v>
          </cell>
          <cell r="H830" t="str">
            <v>Network</v>
          </cell>
          <cell r="I830" t="str">
            <v>Net</v>
          </cell>
          <cell r="J830" t="str">
            <v>Open</v>
          </cell>
        </row>
        <row r="831">
          <cell r="A831">
            <v>1133</v>
          </cell>
          <cell r="B831">
            <v>3604</v>
          </cell>
          <cell r="C831" t="str">
            <v>Heyfield</v>
          </cell>
          <cell r="D831" t="str">
            <v>57 Temple Street</v>
          </cell>
          <cell r="E831" t="str">
            <v>Heyfield</v>
          </cell>
          <cell r="F831" t="str">
            <v>VIC</v>
          </cell>
          <cell r="G831" t="str">
            <v>Service Centre</v>
          </cell>
          <cell r="H831" t="str">
            <v>Network</v>
          </cell>
          <cell r="I831" t="str">
            <v>Net</v>
          </cell>
          <cell r="J831" t="str">
            <v>Current</v>
          </cell>
        </row>
        <row r="832">
          <cell r="A832">
            <v>1134</v>
          </cell>
          <cell r="B832">
            <v>3617</v>
          </cell>
          <cell r="C832" t="str">
            <v>Dromana</v>
          </cell>
          <cell r="D832" t="str">
            <v>Dromana Hub Shopping Centre</v>
          </cell>
          <cell r="E832" t="str">
            <v>Dromana</v>
          </cell>
          <cell r="F832" t="str">
            <v>VIC</v>
          </cell>
          <cell r="G832" t="str">
            <v>Branch</v>
          </cell>
          <cell r="H832" t="str">
            <v>Network</v>
          </cell>
          <cell r="I832" t="str">
            <v>Net</v>
          </cell>
          <cell r="J832" t="str">
            <v>Current</v>
          </cell>
        </row>
        <row r="833">
          <cell r="A833">
            <v>1135</v>
          </cell>
          <cell r="B833">
            <v>3623</v>
          </cell>
          <cell r="C833" t="str">
            <v>Drysdale</v>
          </cell>
          <cell r="D833" t="str">
            <v>Carolanne Drive, Drysdale Village Prop Services</v>
          </cell>
          <cell r="E833" t="str">
            <v>Po Box 189</v>
          </cell>
          <cell r="F833" t="str">
            <v>VIC</v>
          </cell>
          <cell r="G833" t="str">
            <v>Branch</v>
          </cell>
          <cell r="H833" t="str">
            <v>Network</v>
          </cell>
          <cell r="I833" t="str">
            <v>Net</v>
          </cell>
          <cell r="J833" t="str">
            <v>Due</v>
          </cell>
        </row>
        <row r="834">
          <cell r="A834">
            <v>1136</v>
          </cell>
          <cell r="B834">
            <v>3625</v>
          </cell>
          <cell r="C834" t="str">
            <v>East Geelong</v>
          </cell>
          <cell r="D834" t="str">
            <v>78 Garden Street</v>
          </cell>
          <cell r="E834" t="str">
            <v>East Geelong</v>
          </cell>
          <cell r="F834" t="str">
            <v>VIC</v>
          </cell>
          <cell r="G834" t="str">
            <v>Branch</v>
          </cell>
          <cell r="H834" t="str">
            <v>Network</v>
          </cell>
          <cell r="I834" t="str">
            <v>Net</v>
          </cell>
          <cell r="J834" t="str">
            <v>Current</v>
          </cell>
        </row>
        <row r="835">
          <cell r="A835">
            <v>1137</v>
          </cell>
          <cell r="B835">
            <v>3626</v>
          </cell>
          <cell r="C835" t="str">
            <v>Warrnambool East Service Centr</v>
          </cell>
          <cell r="D835" t="str">
            <v>Shop 21, Warrnambool Gateway</v>
          </cell>
          <cell r="E835" t="str">
            <v>Warrnambool East</v>
          </cell>
          <cell r="F835" t="str">
            <v>VIC</v>
          </cell>
          <cell r="G835" t="str">
            <v>Agency</v>
          </cell>
          <cell r="H835" t="str">
            <v>Network</v>
          </cell>
          <cell r="I835" t="str">
            <v>Net</v>
          </cell>
          <cell r="J835" t="str">
            <v>Current</v>
          </cell>
        </row>
        <row r="836">
          <cell r="A836">
            <v>1138</v>
          </cell>
          <cell r="B836">
            <v>3636</v>
          </cell>
          <cell r="C836" t="str">
            <v>Kiewa Agency</v>
          </cell>
          <cell r="D836" t="str">
            <v>52 Main St</v>
          </cell>
          <cell r="E836" t="str">
            <v>Kiewa</v>
          </cell>
          <cell r="F836" t="str">
            <v>VIC</v>
          </cell>
          <cell r="G836" t="str">
            <v>Agency</v>
          </cell>
          <cell r="H836" t="str">
            <v>Network</v>
          </cell>
          <cell r="I836" t="str">
            <v>Net</v>
          </cell>
          <cell r="J836" t="str">
            <v>Current</v>
          </cell>
        </row>
        <row r="837">
          <cell r="A837">
            <v>1139</v>
          </cell>
          <cell r="B837">
            <v>3638</v>
          </cell>
          <cell r="C837" t="str">
            <v>Emerald</v>
          </cell>
          <cell r="D837" t="str">
            <v>342-344 Belgrave-Gembrook Rd</v>
          </cell>
          <cell r="E837" t="str">
            <v>Emerald</v>
          </cell>
          <cell r="F837" t="str">
            <v>VIC</v>
          </cell>
          <cell r="G837" t="str">
            <v>Branch</v>
          </cell>
          <cell r="H837" t="str">
            <v>Network</v>
          </cell>
          <cell r="I837" t="str">
            <v>Net</v>
          </cell>
          <cell r="J837" t="str">
            <v>Open</v>
          </cell>
        </row>
        <row r="838">
          <cell r="A838">
            <v>1140</v>
          </cell>
          <cell r="B838">
            <v>3650</v>
          </cell>
          <cell r="C838" t="str">
            <v>Ballarat - Rippon Street</v>
          </cell>
          <cell r="D838" t="str">
            <v>1 Ripon Street</v>
          </cell>
          <cell r="E838" t="str">
            <v>North Ballarat</v>
          </cell>
          <cell r="F838" t="str">
            <v>VIC</v>
          </cell>
          <cell r="G838" t="str">
            <v>Branch</v>
          </cell>
          <cell r="H838" t="str">
            <v>Network</v>
          </cell>
          <cell r="I838" t="str">
            <v>Net</v>
          </cell>
          <cell r="J838" t="str">
            <v>Current</v>
          </cell>
        </row>
        <row r="839">
          <cell r="A839">
            <v>1141</v>
          </cell>
          <cell r="B839">
            <v>3650</v>
          </cell>
          <cell r="C839" t="str">
            <v>Warrnambool</v>
          </cell>
          <cell r="D839" t="str">
            <v>Level 1, 146 Timor Street</v>
          </cell>
          <cell r="E839" t="str">
            <v>Warrnambool</v>
          </cell>
          <cell r="F839" t="str">
            <v>VIC</v>
          </cell>
          <cell r="G839" t="str">
            <v>Miscellaneous</v>
          </cell>
          <cell r="H839" t="str">
            <v>Network</v>
          </cell>
          <cell r="I839" t="str">
            <v>Net</v>
          </cell>
          <cell r="J839" t="str">
            <v>Current</v>
          </cell>
        </row>
        <row r="840">
          <cell r="A840">
            <v>1142</v>
          </cell>
          <cell r="B840">
            <v>3653</v>
          </cell>
          <cell r="C840" t="str">
            <v>Geelong North</v>
          </cell>
          <cell r="D840" t="str">
            <v>87-89 Separation St</v>
          </cell>
          <cell r="E840" t="str">
            <v>Geelong North</v>
          </cell>
          <cell r="F840" t="str">
            <v>VIC</v>
          </cell>
          <cell r="G840" t="str">
            <v>Branch</v>
          </cell>
          <cell r="H840" t="str">
            <v>Network</v>
          </cell>
          <cell r="I840" t="str">
            <v>Net</v>
          </cell>
          <cell r="J840" t="str">
            <v>Current</v>
          </cell>
        </row>
        <row r="841">
          <cell r="A841">
            <v>1143</v>
          </cell>
          <cell r="B841">
            <v>3663</v>
          </cell>
          <cell r="C841" t="str">
            <v>Hamilton</v>
          </cell>
          <cell r="D841" t="str">
            <v>131 Gray St</v>
          </cell>
          <cell r="E841" t="str">
            <v>Hamilton</v>
          </cell>
          <cell r="F841" t="str">
            <v>VIC</v>
          </cell>
          <cell r="G841" t="str">
            <v>Branch</v>
          </cell>
          <cell r="H841" t="str">
            <v>Network</v>
          </cell>
          <cell r="I841" t="str">
            <v>Net</v>
          </cell>
          <cell r="J841" t="str">
            <v>Current</v>
          </cell>
        </row>
        <row r="842">
          <cell r="A842">
            <v>1144</v>
          </cell>
          <cell r="B842">
            <v>3668</v>
          </cell>
          <cell r="C842" t="str">
            <v>Hastings</v>
          </cell>
          <cell r="D842" t="str">
            <v>54 High Street</v>
          </cell>
          <cell r="E842" t="str">
            <v>Hastings</v>
          </cell>
          <cell r="F842" t="str">
            <v>VIC</v>
          </cell>
          <cell r="G842" t="str">
            <v>Branch</v>
          </cell>
          <cell r="H842" t="str">
            <v>Network</v>
          </cell>
          <cell r="I842" t="str">
            <v>Net</v>
          </cell>
          <cell r="J842" t="str">
            <v>Current</v>
          </cell>
        </row>
        <row r="843">
          <cell r="A843">
            <v>1145</v>
          </cell>
          <cell r="B843">
            <v>3673</v>
          </cell>
          <cell r="C843" t="str">
            <v>Hoppers Cross Werribee Plaza S</v>
          </cell>
          <cell r="D843" t="str">
            <v>Shop T63, Werribee Plaza</v>
          </cell>
          <cell r="E843" t="str">
            <v>Hoopers Crossing</v>
          </cell>
          <cell r="F843" t="str">
            <v>VIC</v>
          </cell>
          <cell r="G843" t="str">
            <v>Branch</v>
          </cell>
          <cell r="H843" t="str">
            <v>Network</v>
          </cell>
          <cell r="I843" t="str">
            <v>Net</v>
          </cell>
          <cell r="J843" t="str">
            <v>Current</v>
          </cell>
        </row>
        <row r="844">
          <cell r="A844">
            <v>1146</v>
          </cell>
          <cell r="B844">
            <v>3679</v>
          </cell>
          <cell r="C844" t="str">
            <v>Lara</v>
          </cell>
          <cell r="D844" t="str">
            <v>13 The Centreway</v>
          </cell>
          <cell r="E844" t="str">
            <v>Lara</v>
          </cell>
          <cell r="F844" t="str">
            <v>VIC</v>
          </cell>
          <cell r="G844" t="str">
            <v>Branch</v>
          </cell>
          <cell r="H844" t="str">
            <v>Network</v>
          </cell>
          <cell r="I844" t="str">
            <v>Net</v>
          </cell>
          <cell r="J844" t="str">
            <v>Current</v>
          </cell>
        </row>
        <row r="845">
          <cell r="A845">
            <v>1147</v>
          </cell>
          <cell r="B845">
            <v>3680</v>
          </cell>
          <cell r="C845" t="str">
            <v>Horsham</v>
          </cell>
          <cell r="D845" t="str">
            <v>75 Firebrace Street</v>
          </cell>
          <cell r="E845" t="str">
            <v>Horsham</v>
          </cell>
          <cell r="F845" t="str">
            <v>VIC</v>
          </cell>
          <cell r="G845" t="str">
            <v>Branch</v>
          </cell>
          <cell r="H845" t="str">
            <v>Network</v>
          </cell>
          <cell r="I845" t="str">
            <v>Net</v>
          </cell>
          <cell r="J845" t="str">
            <v>Current</v>
          </cell>
        </row>
        <row r="846">
          <cell r="A846">
            <v>1149</v>
          </cell>
          <cell r="B846">
            <v>3685</v>
          </cell>
          <cell r="C846" t="str">
            <v>Inverloch</v>
          </cell>
          <cell r="D846" t="str">
            <v>3 A'Beckett Street</v>
          </cell>
          <cell r="E846" t="str">
            <v>Inverloch</v>
          </cell>
          <cell r="F846" t="str">
            <v>VIC</v>
          </cell>
          <cell r="G846" t="str">
            <v>Service Centre</v>
          </cell>
          <cell r="H846" t="str">
            <v>Network</v>
          </cell>
          <cell r="I846" t="str">
            <v>Net</v>
          </cell>
          <cell r="J846" t="str">
            <v>Current</v>
          </cell>
        </row>
        <row r="847">
          <cell r="A847">
            <v>1150</v>
          </cell>
          <cell r="B847">
            <v>3692</v>
          </cell>
          <cell r="C847" t="str">
            <v>Kangaroo Flat Service Centre</v>
          </cell>
          <cell r="D847" t="str">
            <v>133-135 High Street</v>
          </cell>
          <cell r="E847" t="str">
            <v>Kangaroo Flat</v>
          </cell>
          <cell r="F847" t="str">
            <v>VIC</v>
          </cell>
          <cell r="G847" t="str">
            <v>Agency</v>
          </cell>
          <cell r="H847" t="str">
            <v>Network</v>
          </cell>
          <cell r="I847" t="str">
            <v>Net</v>
          </cell>
          <cell r="J847" t="str">
            <v>Current</v>
          </cell>
        </row>
        <row r="848">
          <cell r="A848">
            <v>1151</v>
          </cell>
          <cell r="B848">
            <v>3705</v>
          </cell>
          <cell r="C848" t="str">
            <v>Korumburra</v>
          </cell>
          <cell r="D848" t="str">
            <v>85 Commercial Street</v>
          </cell>
          <cell r="E848" t="str">
            <v>Korumburra</v>
          </cell>
          <cell r="F848" t="str">
            <v>VIC</v>
          </cell>
          <cell r="G848" t="str">
            <v>Branch</v>
          </cell>
          <cell r="H848" t="str">
            <v>Network</v>
          </cell>
          <cell r="I848" t="str">
            <v>Net</v>
          </cell>
          <cell r="J848" t="str">
            <v>Current</v>
          </cell>
        </row>
        <row r="849">
          <cell r="A849">
            <v>1152</v>
          </cell>
          <cell r="B849">
            <v>3721</v>
          </cell>
          <cell r="C849" t="str">
            <v>Lakes Entrance</v>
          </cell>
          <cell r="D849" t="str">
            <v>299-301 Esplanade</v>
          </cell>
          <cell r="E849" t="str">
            <v>Lakes Entrance</v>
          </cell>
          <cell r="F849" t="str">
            <v>VIC</v>
          </cell>
          <cell r="G849" t="str">
            <v>Branch</v>
          </cell>
          <cell r="H849" t="str">
            <v>Network</v>
          </cell>
          <cell r="I849" t="str">
            <v>Net</v>
          </cell>
          <cell r="J849" t="str">
            <v>Current</v>
          </cell>
        </row>
        <row r="850">
          <cell r="A850">
            <v>1153</v>
          </cell>
          <cell r="B850">
            <v>3727</v>
          </cell>
          <cell r="C850" t="str">
            <v>Laverton</v>
          </cell>
          <cell r="D850" t="str">
            <v>28 Aviation Road</v>
          </cell>
          <cell r="E850" t="str">
            <v>Laverton</v>
          </cell>
          <cell r="F850" t="str">
            <v>VIC</v>
          </cell>
          <cell r="G850" t="str">
            <v>Branch</v>
          </cell>
          <cell r="H850" t="str">
            <v>Network</v>
          </cell>
          <cell r="I850" t="str">
            <v>Net</v>
          </cell>
          <cell r="J850" t="str">
            <v>Old</v>
          </cell>
        </row>
        <row r="851">
          <cell r="A851">
            <v>1154</v>
          </cell>
          <cell r="B851">
            <v>3733</v>
          </cell>
          <cell r="C851" t="str">
            <v>Mooroopna</v>
          </cell>
          <cell r="D851" t="str">
            <v>92 Mclennan St</v>
          </cell>
          <cell r="E851" t="str">
            <v>Mooroopna</v>
          </cell>
          <cell r="F851" t="str">
            <v>VIC</v>
          </cell>
          <cell r="G851" t="str">
            <v>Service Centre</v>
          </cell>
          <cell r="H851" t="str">
            <v>Network</v>
          </cell>
          <cell r="I851" t="str">
            <v>Net</v>
          </cell>
          <cell r="J851" t="str">
            <v>Current</v>
          </cell>
        </row>
        <row r="852">
          <cell r="A852">
            <v>1155</v>
          </cell>
          <cell r="B852">
            <v>3735</v>
          </cell>
          <cell r="C852" t="str">
            <v>Leongatha</v>
          </cell>
          <cell r="D852" t="str">
            <v>23 Mccartin Street</v>
          </cell>
          <cell r="E852" t="str">
            <v>Leongatha</v>
          </cell>
          <cell r="F852" t="str">
            <v>VIC</v>
          </cell>
          <cell r="G852" t="str">
            <v>Branch</v>
          </cell>
          <cell r="H852" t="str">
            <v>Network</v>
          </cell>
          <cell r="I852" t="str">
            <v>Net</v>
          </cell>
          <cell r="J852" t="str">
            <v>Current</v>
          </cell>
        </row>
        <row r="853">
          <cell r="A853">
            <v>1156</v>
          </cell>
          <cell r="B853">
            <v>3739</v>
          </cell>
          <cell r="C853" t="str">
            <v>Lilydale</v>
          </cell>
          <cell r="D853" t="str">
            <v>261 Main Street</v>
          </cell>
          <cell r="E853" t="str">
            <v>Lilydale</v>
          </cell>
          <cell r="F853" t="str">
            <v>VIC</v>
          </cell>
          <cell r="G853" t="str">
            <v>Branch</v>
          </cell>
          <cell r="H853" t="str">
            <v>Network</v>
          </cell>
          <cell r="I853" t="str">
            <v>Net</v>
          </cell>
          <cell r="J853" t="str">
            <v>Current</v>
          </cell>
        </row>
        <row r="854">
          <cell r="A854">
            <v>1157</v>
          </cell>
          <cell r="B854">
            <v>3740</v>
          </cell>
          <cell r="C854" t="str">
            <v>Mount Clear Service Centre</v>
          </cell>
          <cell r="D854" t="str">
            <v>Shop 2, Midvale Shopping Centre</v>
          </cell>
          <cell r="E854" t="str">
            <v>Mount Clear</v>
          </cell>
          <cell r="F854" t="str">
            <v>VIC</v>
          </cell>
          <cell r="G854" t="str">
            <v>Agency</v>
          </cell>
          <cell r="H854" t="str">
            <v>Network</v>
          </cell>
          <cell r="I854" t="str">
            <v>Net</v>
          </cell>
          <cell r="J854" t="str">
            <v>Due</v>
          </cell>
        </row>
        <row r="855">
          <cell r="A855">
            <v>1158</v>
          </cell>
          <cell r="B855">
            <v>3755</v>
          </cell>
          <cell r="C855" t="str">
            <v>Mansfield</v>
          </cell>
          <cell r="D855" t="str">
            <v>76 High Street</v>
          </cell>
          <cell r="E855" t="str">
            <v>Mansfield</v>
          </cell>
          <cell r="F855" t="str">
            <v>VIC</v>
          </cell>
          <cell r="G855" t="str">
            <v>Branch</v>
          </cell>
          <cell r="H855" t="str">
            <v>Network</v>
          </cell>
          <cell r="I855" t="str">
            <v>Net</v>
          </cell>
          <cell r="J855" t="str">
            <v>Current</v>
          </cell>
        </row>
        <row r="856">
          <cell r="A856">
            <v>1159</v>
          </cell>
          <cell r="B856">
            <v>3764</v>
          </cell>
          <cell r="C856" t="str">
            <v>Irymple Agency</v>
          </cell>
          <cell r="D856" t="str">
            <v>Cnr Fifteenth St &amp; Karadoc Ave</v>
          </cell>
          <cell r="E856" t="str">
            <v>Irymple</v>
          </cell>
          <cell r="F856" t="str">
            <v>VIC</v>
          </cell>
          <cell r="G856" t="str">
            <v>Agency</v>
          </cell>
          <cell r="H856" t="str">
            <v>Network</v>
          </cell>
          <cell r="I856" t="str">
            <v>Net</v>
          </cell>
          <cell r="J856" t="str">
            <v>Due</v>
          </cell>
        </row>
        <row r="857">
          <cell r="A857">
            <v>1160</v>
          </cell>
          <cell r="B857">
            <v>3773</v>
          </cell>
          <cell r="C857" t="str">
            <v>Moe</v>
          </cell>
          <cell r="D857" t="str">
            <v>18-20 Moore Street</v>
          </cell>
          <cell r="E857" t="str">
            <v>Moe</v>
          </cell>
          <cell r="F857" t="str">
            <v>VIC</v>
          </cell>
          <cell r="G857" t="str">
            <v>Branch</v>
          </cell>
          <cell r="H857" t="str">
            <v>Network</v>
          </cell>
          <cell r="I857" t="str">
            <v>Net</v>
          </cell>
          <cell r="J857" t="str">
            <v>Current</v>
          </cell>
        </row>
        <row r="858">
          <cell r="A858">
            <v>1161</v>
          </cell>
          <cell r="B858">
            <v>3774</v>
          </cell>
          <cell r="C858" t="str">
            <v>Mirboo North Service Centre</v>
          </cell>
          <cell r="D858" t="str">
            <v>54 Ridgeway Street</v>
          </cell>
          <cell r="E858" t="str">
            <v>Mirboo North</v>
          </cell>
          <cell r="F858" t="str">
            <v>VIC</v>
          </cell>
          <cell r="G858" t="str">
            <v>Service Centre</v>
          </cell>
          <cell r="H858" t="str">
            <v>Network</v>
          </cell>
          <cell r="I858" t="str">
            <v>Net</v>
          </cell>
          <cell r="J858" t="str">
            <v>Due</v>
          </cell>
        </row>
        <row r="859">
          <cell r="A859">
            <v>1163</v>
          </cell>
          <cell r="B859">
            <v>3777</v>
          </cell>
          <cell r="C859" t="str">
            <v>Monbulk</v>
          </cell>
          <cell r="D859" t="str">
            <v>53 Main Street</v>
          </cell>
          <cell r="E859" t="str">
            <v>Monbulk</v>
          </cell>
          <cell r="F859" t="str">
            <v>VIC</v>
          </cell>
          <cell r="G859" t="str">
            <v>Branch</v>
          </cell>
          <cell r="H859" t="str">
            <v>Network</v>
          </cell>
          <cell r="I859" t="str">
            <v>Net</v>
          </cell>
          <cell r="J859" t="str">
            <v>Current</v>
          </cell>
        </row>
        <row r="860">
          <cell r="A860">
            <v>1164</v>
          </cell>
          <cell r="B860">
            <v>3781</v>
          </cell>
          <cell r="C860" t="str">
            <v>Mornington</v>
          </cell>
          <cell r="D860" t="str">
            <v>107 Main Street</v>
          </cell>
          <cell r="E860" t="str">
            <v>Mornington</v>
          </cell>
          <cell r="F860" t="str">
            <v>VIC</v>
          </cell>
          <cell r="G860" t="str">
            <v>Branch</v>
          </cell>
          <cell r="H860" t="str">
            <v>Network</v>
          </cell>
          <cell r="I860" t="str">
            <v>Net</v>
          </cell>
          <cell r="J860" t="str">
            <v>Current</v>
          </cell>
        </row>
        <row r="861">
          <cell r="A861">
            <v>1165</v>
          </cell>
          <cell r="B861">
            <v>3789</v>
          </cell>
          <cell r="C861" t="str">
            <v>Mount Eliza</v>
          </cell>
          <cell r="D861" t="str">
            <v>50 Ranelagh Drive</v>
          </cell>
          <cell r="E861" t="str">
            <v>Mount Eliza</v>
          </cell>
          <cell r="F861" t="str">
            <v>VIC</v>
          </cell>
          <cell r="G861" t="str">
            <v>Branch</v>
          </cell>
          <cell r="H861" t="str">
            <v>Network</v>
          </cell>
          <cell r="I861" t="str">
            <v>Net</v>
          </cell>
          <cell r="J861" t="str">
            <v>Current</v>
          </cell>
        </row>
        <row r="862">
          <cell r="A862">
            <v>1166</v>
          </cell>
          <cell r="B862">
            <v>3791</v>
          </cell>
          <cell r="C862" t="str">
            <v>Mount Evelyn</v>
          </cell>
          <cell r="D862" t="str">
            <v>25 Wray Crescent</v>
          </cell>
          <cell r="E862" t="str">
            <v>Mount Evelyn</v>
          </cell>
          <cell r="F862" t="str">
            <v>VIC</v>
          </cell>
          <cell r="G862" t="str">
            <v>Branch</v>
          </cell>
          <cell r="H862" t="str">
            <v>Network</v>
          </cell>
          <cell r="I862" t="str">
            <v>Net</v>
          </cell>
          <cell r="J862" t="str">
            <v>Expired</v>
          </cell>
        </row>
        <row r="863">
          <cell r="A863">
            <v>1167</v>
          </cell>
          <cell r="B863">
            <v>3802</v>
          </cell>
          <cell r="C863" t="str">
            <v>Fountain Gate</v>
          </cell>
          <cell r="D863" t="str">
            <v>Shops 112 &amp; 113, Fountain Gate S/C</v>
          </cell>
          <cell r="E863" t="str">
            <v>Fountain Gate</v>
          </cell>
          <cell r="F863" t="str">
            <v>VIC</v>
          </cell>
          <cell r="G863" t="str">
            <v>Branch</v>
          </cell>
          <cell r="H863" t="str">
            <v>Network</v>
          </cell>
          <cell r="I863" t="str">
            <v>Net</v>
          </cell>
          <cell r="J863" t="str">
            <v>Current</v>
          </cell>
        </row>
        <row r="864">
          <cell r="A864">
            <v>1168</v>
          </cell>
          <cell r="B864">
            <v>3808</v>
          </cell>
          <cell r="C864" t="str">
            <v>Rosebud West</v>
          </cell>
          <cell r="D864" t="str">
            <v>Shops 14 &amp; 15, Port Phillip Plaza</v>
          </cell>
          <cell r="E864" t="str">
            <v>Rosebud West</v>
          </cell>
          <cell r="F864" t="str">
            <v>VIC</v>
          </cell>
          <cell r="G864" t="str">
            <v>Service Centre</v>
          </cell>
          <cell r="H864" t="str">
            <v>Network</v>
          </cell>
          <cell r="I864" t="str">
            <v>Net</v>
          </cell>
          <cell r="J864" t="str">
            <v>Old</v>
          </cell>
        </row>
        <row r="865">
          <cell r="A865">
            <v>1169</v>
          </cell>
          <cell r="B865">
            <v>3825</v>
          </cell>
          <cell r="C865" t="str">
            <v>Ocean Grove</v>
          </cell>
          <cell r="D865" t="str">
            <v>81 The Terrace</v>
          </cell>
          <cell r="E865" t="str">
            <v>Ocean Grove</v>
          </cell>
          <cell r="F865" t="str">
            <v>VIC</v>
          </cell>
          <cell r="G865" t="str">
            <v>Branch</v>
          </cell>
          <cell r="H865" t="str">
            <v>Network</v>
          </cell>
          <cell r="I865" t="str">
            <v>Net</v>
          </cell>
          <cell r="J865" t="str">
            <v>Expired</v>
          </cell>
        </row>
        <row r="866">
          <cell r="A866">
            <v>1170</v>
          </cell>
          <cell r="B866">
            <v>3827</v>
          </cell>
          <cell r="C866" t="str">
            <v>Pakenham</v>
          </cell>
          <cell r="D866" t="str">
            <v>144 Main Street</v>
          </cell>
          <cell r="E866" t="str">
            <v>Pakenham</v>
          </cell>
          <cell r="F866" t="str">
            <v>VIC</v>
          </cell>
          <cell r="G866" t="str">
            <v>Branch</v>
          </cell>
          <cell r="H866" t="str">
            <v>Network</v>
          </cell>
          <cell r="I866" t="str">
            <v>Net</v>
          </cell>
          <cell r="J866" t="str">
            <v>Current</v>
          </cell>
        </row>
        <row r="867">
          <cell r="A867">
            <v>1171</v>
          </cell>
          <cell r="B867">
            <v>3837</v>
          </cell>
          <cell r="C867" t="str">
            <v>Port Fairy</v>
          </cell>
          <cell r="D867" t="str">
            <v>Cnr Cox &amp; Sackville Streets</v>
          </cell>
          <cell r="E867" t="str">
            <v>Port Fairy</v>
          </cell>
          <cell r="F867" t="str">
            <v>VIC</v>
          </cell>
          <cell r="G867" t="str">
            <v>Branch/Residence</v>
          </cell>
          <cell r="H867" t="str">
            <v>Network</v>
          </cell>
          <cell r="I867" t="str">
            <v>Net</v>
          </cell>
          <cell r="J867" t="str">
            <v>Current</v>
          </cell>
        </row>
        <row r="868">
          <cell r="A868">
            <v>1172</v>
          </cell>
          <cell r="B868">
            <v>3841</v>
          </cell>
          <cell r="C868" t="str">
            <v>Portland</v>
          </cell>
          <cell r="D868" t="str">
            <v>64 Percy Street</v>
          </cell>
          <cell r="E868" t="str">
            <v>Portland</v>
          </cell>
          <cell r="F868" t="str">
            <v>VIC</v>
          </cell>
          <cell r="G868" t="str">
            <v>Branch</v>
          </cell>
          <cell r="H868" t="str">
            <v>Network</v>
          </cell>
          <cell r="I868" t="str">
            <v>Net</v>
          </cell>
          <cell r="J868" t="str">
            <v>Current</v>
          </cell>
        </row>
        <row r="869">
          <cell r="A869">
            <v>1173</v>
          </cell>
          <cell r="B869">
            <v>3852</v>
          </cell>
          <cell r="C869" t="str">
            <v>Shepparton-Maude &amp; Vaughan Sts</v>
          </cell>
          <cell r="D869" t="str">
            <v>Shop 15, Centre Point</v>
          </cell>
          <cell r="E869" t="str">
            <v>Shepparton</v>
          </cell>
          <cell r="F869" t="str">
            <v>VIC</v>
          </cell>
          <cell r="G869" t="str">
            <v>Branch</v>
          </cell>
          <cell r="H869" t="str">
            <v>Network</v>
          </cell>
          <cell r="I869" t="str">
            <v>Net</v>
          </cell>
          <cell r="J869" t="str">
            <v>Current</v>
          </cell>
        </row>
        <row r="870">
          <cell r="A870">
            <v>1174</v>
          </cell>
          <cell r="B870">
            <v>3857</v>
          </cell>
          <cell r="C870" t="str">
            <v>Romsey</v>
          </cell>
          <cell r="D870" t="str">
            <v>99A Main Street</v>
          </cell>
          <cell r="E870" t="str">
            <v>Romsey</v>
          </cell>
          <cell r="F870" t="str">
            <v>VIC</v>
          </cell>
          <cell r="G870" t="str">
            <v>Service Centre</v>
          </cell>
          <cell r="H870" t="str">
            <v>Network</v>
          </cell>
          <cell r="I870" t="str">
            <v>Net</v>
          </cell>
          <cell r="J870" t="str">
            <v>Current</v>
          </cell>
        </row>
        <row r="871">
          <cell r="A871">
            <v>1175</v>
          </cell>
          <cell r="B871">
            <v>3874</v>
          </cell>
          <cell r="C871" t="str">
            <v>Lalbert Agency</v>
          </cell>
          <cell r="D871" t="str">
            <v>Main Street</v>
          </cell>
          <cell r="E871" t="str">
            <v>Labert</v>
          </cell>
          <cell r="F871" t="str">
            <v>VIC</v>
          </cell>
          <cell r="G871" t="str">
            <v>Agency</v>
          </cell>
          <cell r="H871" t="str">
            <v>Network</v>
          </cell>
          <cell r="I871" t="str">
            <v>Net</v>
          </cell>
          <cell r="J871" t="str">
            <v>Old</v>
          </cell>
        </row>
        <row r="872">
          <cell r="A872">
            <v>1176</v>
          </cell>
          <cell r="B872">
            <v>3874</v>
          </cell>
          <cell r="C872" t="str">
            <v>Quambatook Agency</v>
          </cell>
          <cell r="D872" t="str">
            <v>8 Guthrie Street</v>
          </cell>
          <cell r="E872" t="str">
            <v>Quambatook</v>
          </cell>
          <cell r="F872" t="str">
            <v>VIC</v>
          </cell>
          <cell r="G872" t="str">
            <v>Agency</v>
          </cell>
          <cell r="H872" t="str">
            <v>Network</v>
          </cell>
          <cell r="I872" t="str">
            <v>Net</v>
          </cell>
          <cell r="J872" t="str">
            <v>Due</v>
          </cell>
        </row>
        <row r="873">
          <cell r="A873">
            <v>1177</v>
          </cell>
          <cell r="B873">
            <v>3874</v>
          </cell>
          <cell r="C873" t="str">
            <v>Swan Hill</v>
          </cell>
          <cell r="D873" t="str">
            <v>141 Campbell Street</v>
          </cell>
          <cell r="E873" t="str">
            <v>Swan Hill</v>
          </cell>
          <cell r="F873" t="str">
            <v>VIC</v>
          </cell>
          <cell r="G873" t="str">
            <v>Branch</v>
          </cell>
          <cell r="H873" t="str">
            <v>Network</v>
          </cell>
          <cell r="I873" t="str">
            <v>Net</v>
          </cell>
          <cell r="J873" t="str">
            <v>Current</v>
          </cell>
        </row>
        <row r="874">
          <cell r="A874">
            <v>1179</v>
          </cell>
          <cell r="B874">
            <v>3874</v>
          </cell>
          <cell r="C874" t="str">
            <v>Nyah West Agency</v>
          </cell>
          <cell r="D874" t="str">
            <v>12 Monash Avenue</v>
          </cell>
          <cell r="E874" t="str">
            <v>Nyah West</v>
          </cell>
          <cell r="F874" t="str">
            <v>VIC</v>
          </cell>
          <cell r="G874" t="str">
            <v>Agency</v>
          </cell>
          <cell r="H874" t="str">
            <v>Network</v>
          </cell>
          <cell r="I874" t="str">
            <v>Net</v>
          </cell>
          <cell r="J874" t="str">
            <v>Current</v>
          </cell>
        </row>
        <row r="875">
          <cell r="A875">
            <v>1180</v>
          </cell>
          <cell r="B875">
            <v>3879</v>
          </cell>
          <cell r="C875" t="str">
            <v>Sale</v>
          </cell>
          <cell r="D875" t="str">
            <v>245 Raymond Street</v>
          </cell>
          <cell r="E875" t="str">
            <v>Sale</v>
          </cell>
          <cell r="F875" t="str">
            <v>VIC</v>
          </cell>
          <cell r="G875" t="str">
            <v>Branch/Bbc</v>
          </cell>
          <cell r="H875" t="str">
            <v>Network</v>
          </cell>
          <cell r="I875" t="str">
            <v>Net</v>
          </cell>
          <cell r="J875" t="str">
            <v>Current</v>
          </cell>
        </row>
        <row r="876">
          <cell r="A876">
            <v>1181</v>
          </cell>
          <cell r="B876">
            <v>3894</v>
          </cell>
          <cell r="C876" t="str">
            <v>Shepparton - 299 Wyndham Stree</v>
          </cell>
          <cell r="D876" t="str">
            <v>299 Wyndham Street</v>
          </cell>
          <cell r="E876" t="str">
            <v>Shepparton</v>
          </cell>
          <cell r="F876" t="str">
            <v>VIC</v>
          </cell>
          <cell r="G876" t="str">
            <v>Branch</v>
          </cell>
          <cell r="H876" t="str">
            <v>Network</v>
          </cell>
          <cell r="I876" t="str">
            <v>Net</v>
          </cell>
          <cell r="J876" t="str">
            <v>Current</v>
          </cell>
        </row>
        <row r="877">
          <cell r="A877">
            <v>1183</v>
          </cell>
          <cell r="B877">
            <v>3902</v>
          </cell>
          <cell r="C877" t="str">
            <v>Shepparton - Welsford St (Bbc)</v>
          </cell>
          <cell r="D877" t="str">
            <v>Level 1, 127 Welsford Street</v>
          </cell>
          <cell r="E877" t="str">
            <v>Shepparton</v>
          </cell>
          <cell r="F877" t="str">
            <v>VIC</v>
          </cell>
          <cell r="G877" t="str">
            <v>Business Banking Centre</v>
          </cell>
          <cell r="H877" t="str">
            <v>Network</v>
          </cell>
          <cell r="I877" t="str">
            <v>Net</v>
          </cell>
          <cell r="J877" t="str">
            <v>Current</v>
          </cell>
        </row>
        <row r="878">
          <cell r="A878">
            <v>1184</v>
          </cell>
          <cell r="B878">
            <v>3906</v>
          </cell>
          <cell r="C878" t="str">
            <v>Shepparton East- Benalla Road</v>
          </cell>
          <cell r="D878" t="str">
            <v>32 Benalla Road</v>
          </cell>
          <cell r="E878" t="str">
            <v>Shepparton East</v>
          </cell>
          <cell r="F878" t="str">
            <v>VIC</v>
          </cell>
          <cell r="G878" t="str">
            <v>Branch</v>
          </cell>
          <cell r="H878" t="str">
            <v>Network</v>
          </cell>
          <cell r="I878" t="str">
            <v>Net</v>
          </cell>
          <cell r="J878" t="str">
            <v>Current</v>
          </cell>
        </row>
        <row r="879">
          <cell r="A879">
            <v>1185</v>
          </cell>
          <cell r="B879">
            <v>3908</v>
          </cell>
          <cell r="C879" t="str">
            <v>Somerville</v>
          </cell>
          <cell r="D879" t="str">
            <v>10 Eramosa Road East</v>
          </cell>
          <cell r="E879" t="str">
            <v>Somerville</v>
          </cell>
          <cell r="F879" t="str">
            <v>VIC</v>
          </cell>
          <cell r="G879" t="str">
            <v>Branch</v>
          </cell>
          <cell r="H879" t="str">
            <v>Network</v>
          </cell>
          <cell r="I879" t="str">
            <v>Net</v>
          </cell>
          <cell r="J879" t="str">
            <v>Current</v>
          </cell>
        </row>
        <row r="880">
          <cell r="A880">
            <v>1186</v>
          </cell>
          <cell r="B880">
            <v>3928</v>
          </cell>
          <cell r="C880" t="str">
            <v>Timboon</v>
          </cell>
          <cell r="D880" t="str">
            <v>Main Street</v>
          </cell>
          <cell r="E880" t="str">
            <v>Timboon</v>
          </cell>
          <cell r="F880" t="str">
            <v>VIC</v>
          </cell>
          <cell r="G880" t="str">
            <v>Branch</v>
          </cell>
          <cell r="H880" t="str">
            <v>Network</v>
          </cell>
          <cell r="I880" t="str">
            <v>Net</v>
          </cell>
          <cell r="J880" t="str">
            <v>Current</v>
          </cell>
        </row>
        <row r="881">
          <cell r="A881">
            <v>1187</v>
          </cell>
          <cell r="B881">
            <v>3929</v>
          </cell>
          <cell r="C881" t="str">
            <v>Torquay</v>
          </cell>
          <cell r="D881" t="str">
            <v>16 Gilbert Street</v>
          </cell>
          <cell r="E881" t="str">
            <v>Torquay</v>
          </cell>
          <cell r="F881" t="str">
            <v>VIC</v>
          </cell>
          <cell r="G881" t="str">
            <v>Branch</v>
          </cell>
          <cell r="H881" t="str">
            <v>Network</v>
          </cell>
          <cell r="I881" t="str">
            <v>Net</v>
          </cell>
          <cell r="J881" t="str">
            <v>Current</v>
          </cell>
        </row>
        <row r="882">
          <cell r="A882">
            <v>1188</v>
          </cell>
          <cell r="B882">
            <v>3932</v>
          </cell>
          <cell r="C882" t="str">
            <v>Traralgon BBC</v>
          </cell>
          <cell r="D882" t="str">
            <v>Level 1, 51 Hotham Street</v>
          </cell>
          <cell r="E882" t="str">
            <v>Traralgon</v>
          </cell>
          <cell r="F882" t="str">
            <v>VIC</v>
          </cell>
          <cell r="G882" t="str">
            <v>Business Banking Centre</v>
          </cell>
          <cell r="H882" t="str">
            <v>Network</v>
          </cell>
          <cell r="I882" t="str">
            <v>Net</v>
          </cell>
          <cell r="J882" t="str">
            <v>Current</v>
          </cell>
        </row>
        <row r="883">
          <cell r="A883">
            <v>1189</v>
          </cell>
          <cell r="B883">
            <v>3944</v>
          </cell>
          <cell r="C883" t="str">
            <v>Wallan</v>
          </cell>
          <cell r="D883" t="str">
            <v>67 High Street</v>
          </cell>
          <cell r="E883" t="str">
            <v>Wallan</v>
          </cell>
          <cell r="F883" t="str">
            <v>VIC</v>
          </cell>
          <cell r="G883" t="str">
            <v>Agency</v>
          </cell>
          <cell r="H883" t="str">
            <v>Network</v>
          </cell>
          <cell r="I883" t="str">
            <v>Net</v>
          </cell>
          <cell r="J883" t="str">
            <v>Due</v>
          </cell>
        </row>
        <row r="884">
          <cell r="A884">
            <v>1190</v>
          </cell>
          <cell r="B884">
            <v>3945</v>
          </cell>
          <cell r="C884" t="str">
            <v>Wangaratta</v>
          </cell>
          <cell r="D884" t="str">
            <v>Part Level 1, 45 Reid Street</v>
          </cell>
          <cell r="E884" t="str">
            <v>Wangaratta</v>
          </cell>
          <cell r="F884" t="str">
            <v>VIC</v>
          </cell>
          <cell r="G884" t="str">
            <v>Branch</v>
          </cell>
          <cell r="H884" t="str">
            <v>Network</v>
          </cell>
          <cell r="I884" t="str">
            <v>Net</v>
          </cell>
          <cell r="J884" t="str">
            <v>Current</v>
          </cell>
        </row>
        <row r="885">
          <cell r="A885">
            <v>1191</v>
          </cell>
          <cell r="B885">
            <v>3945</v>
          </cell>
          <cell r="C885" t="str">
            <v>Wangaratta</v>
          </cell>
          <cell r="D885" t="str">
            <v>Ground &amp; Part Level 1, 45 Reid Street</v>
          </cell>
          <cell r="E885" t="str">
            <v>Wangaratta</v>
          </cell>
          <cell r="F885" t="str">
            <v>VIC</v>
          </cell>
          <cell r="G885" t="str">
            <v>Branch</v>
          </cell>
          <cell r="H885" t="str">
            <v>Network</v>
          </cell>
          <cell r="I885" t="str">
            <v>Net</v>
          </cell>
          <cell r="J885" t="str">
            <v>Current</v>
          </cell>
        </row>
        <row r="886">
          <cell r="A886">
            <v>1192</v>
          </cell>
          <cell r="B886">
            <v>3952</v>
          </cell>
          <cell r="C886" t="str">
            <v>Birchip Agency</v>
          </cell>
          <cell r="D886" t="str">
            <v>Cumming Avenue</v>
          </cell>
          <cell r="E886" t="str">
            <v>Birchip</v>
          </cell>
          <cell r="F886" t="str">
            <v>VIC</v>
          </cell>
          <cell r="G886" t="str">
            <v>Agency</v>
          </cell>
          <cell r="H886" t="str">
            <v>Network</v>
          </cell>
          <cell r="I886" t="str">
            <v>Net</v>
          </cell>
          <cell r="J886" t="str">
            <v>Current</v>
          </cell>
        </row>
        <row r="887">
          <cell r="A887">
            <v>1193</v>
          </cell>
          <cell r="B887">
            <v>3952</v>
          </cell>
          <cell r="C887" t="str">
            <v>Warracknabeal</v>
          </cell>
          <cell r="D887" t="str">
            <v>158 Scott Street</v>
          </cell>
          <cell r="E887" t="str">
            <v>Warracknabeal</v>
          </cell>
          <cell r="F887" t="str">
            <v>VIC</v>
          </cell>
          <cell r="G887" t="str">
            <v>Branch</v>
          </cell>
          <cell r="H887" t="str">
            <v>Network</v>
          </cell>
          <cell r="I887" t="str">
            <v>Net</v>
          </cell>
          <cell r="J887" t="str">
            <v>Due</v>
          </cell>
        </row>
        <row r="888">
          <cell r="A888">
            <v>1194</v>
          </cell>
          <cell r="B888">
            <v>3952</v>
          </cell>
          <cell r="C888" t="str">
            <v>Beulah Agency</v>
          </cell>
          <cell r="D888" t="str">
            <v>63 Phillip Street</v>
          </cell>
          <cell r="E888" t="str">
            <v>Beulah</v>
          </cell>
          <cell r="F888" t="str">
            <v>VIC</v>
          </cell>
          <cell r="G888" t="str">
            <v>Agency</v>
          </cell>
          <cell r="H888" t="str">
            <v>Network</v>
          </cell>
          <cell r="I888" t="str">
            <v>Net</v>
          </cell>
          <cell r="J888" t="str">
            <v>Current</v>
          </cell>
        </row>
        <row r="889">
          <cell r="A889">
            <v>1195</v>
          </cell>
          <cell r="B889">
            <v>3953</v>
          </cell>
          <cell r="C889" t="str">
            <v>Warragul</v>
          </cell>
          <cell r="D889" t="str">
            <v>19 Victoria Street</v>
          </cell>
          <cell r="E889" t="str">
            <v>Warragul</v>
          </cell>
          <cell r="F889" t="str">
            <v>VIC</v>
          </cell>
          <cell r="G889" t="str">
            <v>Branch</v>
          </cell>
          <cell r="H889" t="str">
            <v>Network</v>
          </cell>
          <cell r="I889" t="str">
            <v>Net</v>
          </cell>
          <cell r="J889" t="str">
            <v>Current</v>
          </cell>
        </row>
        <row r="890">
          <cell r="A890">
            <v>1196</v>
          </cell>
          <cell r="B890">
            <v>3961</v>
          </cell>
          <cell r="C890" t="str">
            <v>Werribee</v>
          </cell>
          <cell r="D890" t="str">
            <v>22 Watton Street</v>
          </cell>
          <cell r="E890" t="str">
            <v>Werribee</v>
          </cell>
          <cell r="F890" t="str">
            <v>VIC</v>
          </cell>
          <cell r="G890" t="str">
            <v>Branch/Bbc</v>
          </cell>
          <cell r="H890" t="str">
            <v>Network</v>
          </cell>
          <cell r="I890" t="str">
            <v>Net</v>
          </cell>
          <cell r="J890" t="str">
            <v>Current</v>
          </cell>
        </row>
        <row r="891">
          <cell r="A891">
            <v>1197</v>
          </cell>
          <cell r="B891">
            <v>3971</v>
          </cell>
          <cell r="C891" t="str">
            <v>Wodonga</v>
          </cell>
          <cell r="D891" t="str">
            <v>186-188 High Street</v>
          </cell>
          <cell r="E891" t="str">
            <v>Wodonga</v>
          </cell>
          <cell r="F891" t="str">
            <v>VIC</v>
          </cell>
          <cell r="G891" t="str">
            <v>Branch</v>
          </cell>
          <cell r="H891" t="str">
            <v>Network</v>
          </cell>
          <cell r="I891" t="str">
            <v>Net</v>
          </cell>
          <cell r="J891" t="str">
            <v>Current</v>
          </cell>
        </row>
        <row r="892">
          <cell r="A892">
            <v>1198</v>
          </cell>
          <cell r="B892">
            <v>3971</v>
          </cell>
          <cell r="C892" t="str">
            <v>Wodonga</v>
          </cell>
          <cell r="D892" t="str">
            <v>9 Stanley Street</v>
          </cell>
          <cell r="E892" t="str">
            <v>Wodonga</v>
          </cell>
          <cell r="F892" t="str">
            <v>VIC</v>
          </cell>
          <cell r="G892" t="str">
            <v>Business Banking Centre</v>
          </cell>
          <cell r="H892" t="str">
            <v>Network</v>
          </cell>
          <cell r="I892" t="str">
            <v>Net</v>
          </cell>
          <cell r="J892" t="str">
            <v>Current</v>
          </cell>
        </row>
        <row r="893">
          <cell r="A893">
            <v>1199</v>
          </cell>
          <cell r="B893">
            <v>3975</v>
          </cell>
          <cell r="C893" t="str">
            <v>Wonthaggi</v>
          </cell>
          <cell r="D893" t="str">
            <v>174 Graham Street</v>
          </cell>
          <cell r="E893" t="str">
            <v>Wonthaggi</v>
          </cell>
          <cell r="F893" t="str">
            <v>VIC</v>
          </cell>
          <cell r="G893" t="str">
            <v>Branch</v>
          </cell>
          <cell r="H893" t="str">
            <v>Network</v>
          </cell>
          <cell r="I893" t="str">
            <v>Net</v>
          </cell>
          <cell r="J893" t="str">
            <v>Current</v>
          </cell>
        </row>
        <row r="894">
          <cell r="A894">
            <v>1200</v>
          </cell>
          <cell r="B894">
            <v>3982</v>
          </cell>
          <cell r="C894" t="str">
            <v>Yarra Junction</v>
          </cell>
          <cell r="D894" t="str">
            <v>Shop 3, 105 Main Street</v>
          </cell>
          <cell r="E894" t="str">
            <v>Yarra Junction</v>
          </cell>
          <cell r="F894" t="str">
            <v>VIC</v>
          </cell>
          <cell r="G894" t="str">
            <v>Branch</v>
          </cell>
          <cell r="H894" t="str">
            <v>Network</v>
          </cell>
          <cell r="I894" t="str">
            <v>Net</v>
          </cell>
          <cell r="J894" t="str">
            <v>Current</v>
          </cell>
        </row>
        <row r="895">
          <cell r="A895">
            <v>1201</v>
          </cell>
          <cell r="B895">
            <v>3646</v>
          </cell>
          <cell r="C895" t="str">
            <v>Corio Village</v>
          </cell>
          <cell r="D895" t="str">
            <v>Shop 76A Corio Village, Bacchus Marsh Rd</v>
          </cell>
          <cell r="E895" t="str">
            <v>Corio</v>
          </cell>
          <cell r="F895" t="str">
            <v>VIC</v>
          </cell>
          <cell r="G895" t="str">
            <v>Automatic Teller Machine</v>
          </cell>
          <cell r="H895" t="str">
            <v>Network</v>
          </cell>
          <cell r="I895" t="str">
            <v>Gross</v>
          </cell>
          <cell r="J895" t="str">
            <v>Old</v>
          </cell>
        </row>
        <row r="896">
          <cell r="A896">
            <v>1203</v>
          </cell>
          <cell r="B896">
            <v>3266</v>
          </cell>
          <cell r="C896" t="str">
            <v>The Glen Shopping Centre Atm</v>
          </cell>
          <cell r="D896" t="str">
            <v>The Glen S/C, 235 Springvale Road</v>
          </cell>
          <cell r="E896" t="str">
            <v>Glen Waverley</v>
          </cell>
          <cell r="F896" t="str">
            <v>VIC</v>
          </cell>
          <cell r="G896" t="str">
            <v>Automatic Teller Machine</v>
          </cell>
          <cell r="H896" t="str">
            <v>Network</v>
          </cell>
          <cell r="I896" t="str">
            <v>Gross</v>
          </cell>
          <cell r="J896" t="str">
            <v>Expired</v>
          </cell>
        </row>
        <row r="897">
          <cell r="A897">
            <v>1205</v>
          </cell>
          <cell r="B897">
            <v>3293</v>
          </cell>
          <cell r="C897" t="str">
            <v>Knox City Atm</v>
          </cell>
          <cell r="D897" t="str">
            <v>Level 2, Knox City S/C, 425 Burwood Highway</v>
          </cell>
          <cell r="E897" t="str">
            <v>Knowfield</v>
          </cell>
          <cell r="F897" t="str">
            <v>VIC</v>
          </cell>
          <cell r="G897" t="str">
            <v>Automatic Teller Machine</v>
          </cell>
          <cell r="H897" t="str">
            <v>Network</v>
          </cell>
          <cell r="I897" t="str">
            <v>Gross</v>
          </cell>
          <cell r="J897" t="str">
            <v>Expired</v>
          </cell>
        </row>
        <row r="898">
          <cell r="A898">
            <v>1206</v>
          </cell>
          <cell r="B898">
            <v>3030</v>
          </cell>
          <cell r="C898" t="str">
            <v>Melbourne Central Atm</v>
          </cell>
          <cell r="D898" t="str">
            <v>300 Lonsdale Street</v>
          </cell>
          <cell r="E898" t="str">
            <v>Melbourne</v>
          </cell>
          <cell r="F898" t="str">
            <v>VIC</v>
          </cell>
          <cell r="G898" t="str">
            <v>Automatic Teller Machine</v>
          </cell>
          <cell r="H898" t="str">
            <v>Network</v>
          </cell>
          <cell r="I898" t="str">
            <v>Gross</v>
          </cell>
          <cell r="J898" t="str">
            <v>Expired</v>
          </cell>
        </row>
        <row r="899">
          <cell r="A899">
            <v>1207</v>
          </cell>
          <cell r="B899">
            <v>3030</v>
          </cell>
          <cell r="C899" t="str">
            <v>Melbourne Central Atm</v>
          </cell>
          <cell r="D899" t="str">
            <v>300 Lonsdale Street</v>
          </cell>
          <cell r="E899" t="str">
            <v>Melbourne</v>
          </cell>
          <cell r="F899" t="str">
            <v>VIC</v>
          </cell>
          <cell r="G899" t="str">
            <v>Automatic Teller Machine</v>
          </cell>
          <cell r="H899" t="str">
            <v>Network</v>
          </cell>
          <cell r="I899" t="str">
            <v>Gross</v>
          </cell>
          <cell r="J899" t="str">
            <v>Expired</v>
          </cell>
        </row>
        <row r="900">
          <cell r="A900">
            <v>1208</v>
          </cell>
          <cell r="B900">
            <v>3347</v>
          </cell>
          <cell r="C900" t="str">
            <v>Epworth Hospital Atm</v>
          </cell>
          <cell r="D900" t="str">
            <v>Bridge Road</v>
          </cell>
          <cell r="E900" t="str">
            <v>Richmond</v>
          </cell>
          <cell r="F900" t="str">
            <v>VIC</v>
          </cell>
          <cell r="G900" t="str">
            <v>Automatic Teller Machine</v>
          </cell>
          <cell r="H900" t="str">
            <v>Network</v>
          </cell>
          <cell r="I900" t="str">
            <v>Gross</v>
          </cell>
          <cell r="J900" t="str">
            <v>Expired</v>
          </cell>
        </row>
        <row r="901">
          <cell r="A901">
            <v>1209</v>
          </cell>
          <cell r="B901">
            <v>3221</v>
          </cell>
          <cell r="C901" t="str">
            <v>Hampton Park Atm</v>
          </cell>
          <cell r="D901" t="str">
            <v>65 Hallam Road</v>
          </cell>
          <cell r="E901" t="str">
            <v>Hampton Park</v>
          </cell>
          <cell r="F901" t="str">
            <v>VIC</v>
          </cell>
          <cell r="G901" t="str">
            <v>Automatic Teller Machine</v>
          </cell>
          <cell r="H901" t="str">
            <v>Network</v>
          </cell>
          <cell r="I901" t="str">
            <v>Gross</v>
          </cell>
          <cell r="J901" t="str">
            <v>Current</v>
          </cell>
        </row>
        <row r="902">
          <cell r="A902">
            <v>1210</v>
          </cell>
          <cell r="B902">
            <v>7007</v>
          </cell>
          <cell r="C902" t="str">
            <v>Hobart Rivulet Lease</v>
          </cell>
          <cell r="D902" t="str">
            <v>C/- Hobart Office, 76 Liverpool Street</v>
          </cell>
          <cell r="E902" t="str">
            <v>Hobart</v>
          </cell>
          <cell r="F902" t="str">
            <v>TAS</v>
          </cell>
          <cell r="G902" t="str">
            <v>Branch</v>
          </cell>
          <cell r="H902" t="str">
            <v>Network</v>
          </cell>
          <cell r="I902" t="str">
            <v>Net</v>
          </cell>
          <cell r="J902" t="str">
            <v>Current</v>
          </cell>
        </row>
        <row r="903">
          <cell r="A903">
            <v>1212</v>
          </cell>
          <cell r="B903">
            <v>7060</v>
          </cell>
          <cell r="C903" t="str">
            <v>Hobart Ract Agency TAS</v>
          </cell>
          <cell r="D903" t="str">
            <v>Cnr Patrick &amp; Murray St</v>
          </cell>
          <cell r="E903" t="str">
            <v>Hobart</v>
          </cell>
          <cell r="F903" t="str">
            <v>TAS</v>
          </cell>
          <cell r="G903" t="str">
            <v>Agency</v>
          </cell>
          <cell r="H903" t="str">
            <v>Network</v>
          </cell>
          <cell r="I903" t="str">
            <v>Net</v>
          </cell>
          <cell r="J903" t="str">
            <v>Current</v>
          </cell>
        </row>
        <row r="904">
          <cell r="A904">
            <v>1213</v>
          </cell>
          <cell r="B904">
            <v>7250</v>
          </cell>
          <cell r="C904" t="str">
            <v>Glenorchy</v>
          </cell>
          <cell r="D904" t="str">
            <v>Shop 59, Northgate Shopping Centre</v>
          </cell>
          <cell r="E904" t="str">
            <v>Glenorchy</v>
          </cell>
          <cell r="F904" t="str">
            <v>TAS</v>
          </cell>
          <cell r="G904" t="str">
            <v>Branch</v>
          </cell>
          <cell r="H904" t="str">
            <v>Network</v>
          </cell>
          <cell r="I904" t="str">
            <v>Net</v>
          </cell>
          <cell r="J904" t="str">
            <v>Current</v>
          </cell>
        </row>
        <row r="905">
          <cell r="A905">
            <v>1216</v>
          </cell>
          <cell r="B905">
            <v>7700</v>
          </cell>
          <cell r="C905" t="str">
            <v>Kings Meadows</v>
          </cell>
          <cell r="D905" t="str">
            <v>135 Hobart Road</v>
          </cell>
          <cell r="E905" t="str">
            <v>Kings Meadow</v>
          </cell>
          <cell r="F905" t="str">
            <v>TAS</v>
          </cell>
          <cell r="G905" t="str">
            <v>Branch</v>
          </cell>
          <cell r="H905" t="str">
            <v>Network</v>
          </cell>
          <cell r="I905" t="str">
            <v>Net</v>
          </cell>
          <cell r="J905" t="str">
            <v>Current</v>
          </cell>
        </row>
        <row r="906">
          <cell r="A906">
            <v>1217</v>
          </cell>
          <cell r="B906">
            <v>7721</v>
          </cell>
          <cell r="C906" t="str">
            <v>Kingston</v>
          </cell>
          <cell r="D906" t="str">
            <v>Shop 5, Channel Court S/C</v>
          </cell>
          <cell r="E906" t="str">
            <v>Kingston</v>
          </cell>
          <cell r="F906" t="str">
            <v>TAS</v>
          </cell>
          <cell r="G906" t="str">
            <v>Branch</v>
          </cell>
          <cell r="H906" t="str">
            <v>Network</v>
          </cell>
          <cell r="I906" t="str">
            <v>Net</v>
          </cell>
          <cell r="J906" t="str">
            <v>Current</v>
          </cell>
        </row>
        <row r="907">
          <cell r="A907">
            <v>1218</v>
          </cell>
          <cell r="B907">
            <v>7765</v>
          </cell>
          <cell r="C907" t="str">
            <v>New Norfolk</v>
          </cell>
          <cell r="D907" t="str">
            <v>40 High Street</v>
          </cell>
          <cell r="E907" t="str">
            <v>New Norfolk</v>
          </cell>
          <cell r="F907" t="str">
            <v>TAS</v>
          </cell>
          <cell r="G907" t="str">
            <v>Branch</v>
          </cell>
          <cell r="H907" t="str">
            <v>Network</v>
          </cell>
          <cell r="I907" t="str">
            <v>Net</v>
          </cell>
          <cell r="J907" t="str">
            <v>Current</v>
          </cell>
        </row>
        <row r="908">
          <cell r="A908">
            <v>1219</v>
          </cell>
          <cell r="B908">
            <v>3262</v>
          </cell>
          <cell r="C908" t="str">
            <v>Broadmeadows Shopping Centre A</v>
          </cell>
          <cell r="D908" t="str">
            <v>Pascoe Vale Road</v>
          </cell>
          <cell r="E908" t="str">
            <v>Broadmeadows</v>
          </cell>
          <cell r="F908" t="str">
            <v>VIC</v>
          </cell>
          <cell r="G908" t="str">
            <v>Automatic Teller Machine</v>
          </cell>
          <cell r="H908" t="str">
            <v>Network</v>
          </cell>
          <cell r="I908" t="str">
            <v>Gross</v>
          </cell>
          <cell r="J908" t="str">
            <v>Current</v>
          </cell>
        </row>
        <row r="909">
          <cell r="A909">
            <v>1221</v>
          </cell>
          <cell r="B909">
            <v>3269</v>
          </cell>
          <cell r="C909" t="str">
            <v>Greensborough</v>
          </cell>
          <cell r="D909" t="str">
            <v>49-51 Main Street</v>
          </cell>
          <cell r="E909" t="str">
            <v>Greensborough</v>
          </cell>
          <cell r="F909" t="str">
            <v>VIC</v>
          </cell>
          <cell r="G909" t="str">
            <v>Business Banking Centre</v>
          </cell>
          <cell r="H909" t="str">
            <v>Network</v>
          </cell>
          <cell r="I909" t="str">
            <v>Net</v>
          </cell>
          <cell r="J909" t="str">
            <v>Current</v>
          </cell>
        </row>
        <row r="910">
          <cell r="A910">
            <v>1222</v>
          </cell>
          <cell r="B910">
            <v>3394</v>
          </cell>
          <cell r="C910" t="str">
            <v>St Kilda Atm</v>
          </cell>
          <cell r="D910" t="str">
            <v>77 Fitzroy St</v>
          </cell>
          <cell r="E910" t="str">
            <v>St Kilda</v>
          </cell>
          <cell r="F910" t="str">
            <v>VIC</v>
          </cell>
          <cell r="G910" t="str">
            <v>Automatic Teller Machine</v>
          </cell>
          <cell r="H910" t="str">
            <v>Network</v>
          </cell>
          <cell r="I910" t="str">
            <v>Gross</v>
          </cell>
          <cell r="J910" t="str">
            <v>Current</v>
          </cell>
        </row>
        <row r="911">
          <cell r="A911">
            <v>1223</v>
          </cell>
          <cell r="B911">
            <v>3363</v>
          </cell>
          <cell r="C911" t="str">
            <v>Thomastown - Ground 266 Settle</v>
          </cell>
          <cell r="D911" t="str">
            <v>Ground Front, 1/266 Settlement Road</v>
          </cell>
          <cell r="E911" t="str">
            <v>Thomastown</v>
          </cell>
          <cell r="F911" t="str">
            <v>VIC</v>
          </cell>
          <cell r="G911" t="str">
            <v>Branch</v>
          </cell>
          <cell r="H911" t="str">
            <v>Network</v>
          </cell>
          <cell r="I911" t="str">
            <v>Net</v>
          </cell>
          <cell r="J911" t="str">
            <v>Current</v>
          </cell>
        </row>
        <row r="912">
          <cell r="A912">
            <v>1224</v>
          </cell>
          <cell r="B912">
            <v>3363</v>
          </cell>
          <cell r="C912" t="str">
            <v>Thomastown</v>
          </cell>
          <cell r="D912" t="str">
            <v>Ground, Grn 2/266 Settlement Road</v>
          </cell>
          <cell r="E912" t="str">
            <v>Thomastown</v>
          </cell>
          <cell r="F912" t="str">
            <v>VIC</v>
          </cell>
          <cell r="G912" t="str">
            <v>Branch/Bbc</v>
          </cell>
          <cell r="H912" t="str">
            <v>Network</v>
          </cell>
          <cell r="I912" t="str">
            <v>Net</v>
          </cell>
          <cell r="J912" t="str">
            <v>Current</v>
          </cell>
        </row>
        <row r="913">
          <cell r="A913">
            <v>1225</v>
          </cell>
          <cell r="B913">
            <v>3764</v>
          </cell>
          <cell r="C913" t="str">
            <v>Mildura Centre Plaza Atm</v>
          </cell>
          <cell r="D913" t="str">
            <v>Shop 100</v>
          </cell>
          <cell r="E913" t="str">
            <v>Midura</v>
          </cell>
          <cell r="F913" t="str">
            <v>VIC</v>
          </cell>
          <cell r="G913" t="str">
            <v>Automatic Teller Machine</v>
          </cell>
          <cell r="H913" t="str">
            <v>Network</v>
          </cell>
          <cell r="I913" t="str">
            <v>Gross</v>
          </cell>
          <cell r="J913" t="str">
            <v>Expired</v>
          </cell>
        </row>
        <row r="914">
          <cell r="A914">
            <v>1226</v>
          </cell>
          <cell r="B914">
            <v>3091</v>
          </cell>
          <cell r="C914" t="str">
            <v>Rialto</v>
          </cell>
          <cell r="D914" t="str">
            <v>Plaza Level, 525 Collins St</v>
          </cell>
          <cell r="E914" t="str">
            <v>Melbourne</v>
          </cell>
          <cell r="F914" t="str">
            <v>VIC</v>
          </cell>
          <cell r="G914" t="str">
            <v>Automatic Teller Machine</v>
          </cell>
          <cell r="H914" t="str">
            <v>Network</v>
          </cell>
          <cell r="I914" t="str">
            <v>Net</v>
          </cell>
          <cell r="J914" t="str">
            <v>Old</v>
          </cell>
        </row>
        <row r="915">
          <cell r="A915">
            <v>1227</v>
          </cell>
          <cell r="B915">
            <v>3170</v>
          </cell>
          <cell r="C915" t="str">
            <v>Carlton 135 Elgin Street</v>
          </cell>
          <cell r="D915" t="str">
            <v>Ground, 135 Elgin Street</v>
          </cell>
          <cell r="E915" t="str">
            <v>Carlton</v>
          </cell>
          <cell r="F915" t="str">
            <v>VIC</v>
          </cell>
          <cell r="G915" t="str">
            <v>Branch</v>
          </cell>
          <cell r="H915" t="str">
            <v>Network</v>
          </cell>
          <cell r="I915" t="str">
            <v>Net</v>
          </cell>
          <cell r="J915" t="str">
            <v>Open</v>
          </cell>
        </row>
        <row r="916">
          <cell r="A916">
            <v>1228</v>
          </cell>
          <cell r="B916">
            <v>3541</v>
          </cell>
          <cell r="C916" t="str">
            <v>Benalla</v>
          </cell>
          <cell r="D916" t="str">
            <v>75 Nunn Street</v>
          </cell>
          <cell r="E916" t="str">
            <v>Benalla</v>
          </cell>
          <cell r="F916" t="str">
            <v>VIC</v>
          </cell>
          <cell r="G916" t="str">
            <v>Branch</v>
          </cell>
          <cell r="H916" t="str">
            <v>Network</v>
          </cell>
          <cell r="I916" t="str">
            <v>Net</v>
          </cell>
          <cell r="J916" t="str">
            <v>Current</v>
          </cell>
        </row>
        <row r="917">
          <cell r="A917">
            <v>1230</v>
          </cell>
          <cell r="B917">
            <v>3253</v>
          </cell>
          <cell r="C917" t="str">
            <v>Patterson Lakes Atm</v>
          </cell>
          <cell r="D917" t="str">
            <v>Lot 11, Thompson Road</v>
          </cell>
          <cell r="E917" t="str">
            <v>Patterson Lakes</v>
          </cell>
          <cell r="F917" t="str">
            <v>VIC</v>
          </cell>
          <cell r="G917" t="str">
            <v>Automatic Teller Machine</v>
          </cell>
          <cell r="H917" t="str">
            <v>Network</v>
          </cell>
          <cell r="I917" t="str">
            <v>Gross</v>
          </cell>
          <cell r="J917" t="str">
            <v>Current</v>
          </cell>
        </row>
        <row r="918">
          <cell r="A918">
            <v>1231</v>
          </cell>
          <cell r="B918">
            <v>3932</v>
          </cell>
          <cell r="C918" t="str">
            <v>Traralgon Centre Plaza Atm</v>
          </cell>
          <cell r="D918" t="str">
            <v>166-168 Franklin Street</v>
          </cell>
          <cell r="E918" t="str">
            <v>Traralgon</v>
          </cell>
          <cell r="F918" t="str">
            <v>VIC</v>
          </cell>
          <cell r="G918" t="str">
            <v>Automatic Teller Machine</v>
          </cell>
          <cell r="H918" t="str">
            <v>Network</v>
          </cell>
          <cell r="I918" t="str">
            <v>Gross</v>
          </cell>
          <cell r="J918" t="str">
            <v>Current</v>
          </cell>
        </row>
        <row r="919">
          <cell r="A919">
            <v>1232</v>
          </cell>
          <cell r="B919">
            <v>3328</v>
          </cell>
          <cell r="C919" t="str">
            <v>Newmarket S/C Atm</v>
          </cell>
          <cell r="D919" t="str">
            <v>386 Racecourse Road</v>
          </cell>
          <cell r="E919" t="str">
            <v>New Market</v>
          </cell>
          <cell r="F919" t="str">
            <v>VIC</v>
          </cell>
          <cell r="G919" t="str">
            <v>Automatic Teller Machine</v>
          </cell>
          <cell r="H919" t="str">
            <v>Network</v>
          </cell>
          <cell r="I919" t="str">
            <v>Gross</v>
          </cell>
          <cell r="J919" t="str">
            <v>Current</v>
          </cell>
        </row>
        <row r="920">
          <cell r="A920">
            <v>1233</v>
          </cell>
          <cell r="B920">
            <v>3237</v>
          </cell>
          <cell r="C920" t="str">
            <v>Epping Plaza S/C Atm</v>
          </cell>
          <cell r="D920" t="str">
            <v>High Street</v>
          </cell>
          <cell r="E920" t="str">
            <v>Epping</v>
          </cell>
          <cell r="F920" t="str">
            <v>VIC</v>
          </cell>
          <cell r="G920" t="str">
            <v>Automatic Teller Machine</v>
          </cell>
          <cell r="H920" t="str">
            <v>Network</v>
          </cell>
          <cell r="I920" t="str">
            <v>Gross</v>
          </cell>
          <cell r="J920" t="str">
            <v>Current</v>
          </cell>
        </row>
        <row r="921">
          <cell r="A921">
            <v>1234</v>
          </cell>
          <cell r="B921">
            <v>3289</v>
          </cell>
          <cell r="C921" t="str">
            <v>Milleara Plaza S/C Atm</v>
          </cell>
          <cell r="D921" t="str">
            <v>Cnr Milleara &amp; Buckley St</v>
          </cell>
          <cell r="E921" t="str">
            <v>East Keilor</v>
          </cell>
          <cell r="F921" t="str">
            <v>VIC</v>
          </cell>
          <cell r="G921" t="str">
            <v>Automatic Teller Machine</v>
          </cell>
          <cell r="H921" t="str">
            <v>Network</v>
          </cell>
          <cell r="I921" t="str">
            <v>Gross</v>
          </cell>
          <cell r="J921" t="str">
            <v>Current</v>
          </cell>
        </row>
        <row r="922">
          <cell r="A922">
            <v>1235</v>
          </cell>
          <cell r="B922">
            <v>3376</v>
          </cell>
          <cell r="C922" t="str">
            <v>Northland S/C No: 1 Atm</v>
          </cell>
          <cell r="D922" t="str">
            <v>Murry Road</v>
          </cell>
          <cell r="E922" t="str">
            <v>Preston</v>
          </cell>
          <cell r="F922" t="str">
            <v>VIC</v>
          </cell>
          <cell r="G922" t="str">
            <v>Automatic Teller Machine</v>
          </cell>
          <cell r="H922" t="str">
            <v>Network</v>
          </cell>
          <cell r="I922" t="str">
            <v>Net</v>
          </cell>
          <cell r="J922" t="str">
            <v>Current</v>
          </cell>
        </row>
        <row r="923">
          <cell r="A923">
            <v>1236</v>
          </cell>
          <cell r="B923">
            <v>3657</v>
          </cell>
          <cell r="C923" t="str">
            <v>Gisborne</v>
          </cell>
          <cell r="D923" t="str">
            <v>29 Brantome Street</v>
          </cell>
          <cell r="E923" t="str">
            <v>Gisborne</v>
          </cell>
          <cell r="F923" t="str">
            <v>VIC</v>
          </cell>
          <cell r="G923" t="str">
            <v>Branch</v>
          </cell>
          <cell r="H923" t="str">
            <v>Network</v>
          </cell>
          <cell r="I923" t="str">
            <v>Net</v>
          </cell>
          <cell r="J923" t="str">
            <v>Current</v>
          </cell>
        </row>
        <row r="924">
          <cell r="A924">
            <v>1237</v>
          </cell>
          <cell r="B924">
            <v>3427</v>
          </cell>
          <cell r="C924" t="str">
            <v>South Yarra Chapel Street</v>
          </cell>
          <cell r="D924" t="str">
            <v>600 Chapel Street</v>
          </cell>
          <cell r="E924" t="str">
            <v>South Yarra</v>
          </cell>
          <cell r="F924" t="str">
            <v>VIC</v>
          </cell>
          <cell r="G924" t="str">
            <v>Branch</v>
          </cell>
          <cell r="H924" t="str">
            <v>Network</v>
          </cell>
          <cell r="I924" t="str">
            <v>Net</v>
          </cell>
          <cell r="J924" t="str">
            <v>Current</v>
          </cell>
        </row>
        <row r="925">
          <cell r="A925">
            <v>1238</v>
          </cell>
          <cell r="B925">
            <v>3276</v>
          </cell>
          <cell r="C925" t="str">
            <v>Middle Brighton</v>
          </cell>
          <cell r="D925" t="str">
            <v>35 Church Street</v>
          </cell>
          <cell r="E925" t="str">
            <v>Brighton</v>
          </cell>
          <cell r="F925" t="str">
            <v>VIC</v>
          </cell>
          <cell r="G925" t="str">
            <v>Branch</v>
          </cell>
          <cell r="H925" t="str">
            <v>Network</v>
          </cell>
          <cell r="I925" t="str">
            <v>Net</v>
          </cell>
          <cell r="J925" t="str">
            <v>Current</v>
          </cell>
        </row>
        <row r="926">
          <cell r="A926">
            <v>1239</v>
          </cell>
          <cell r="B926">
            <v>3231</v>
          </cell>
          <cell r="C926" t="str">
            <v>Elsternwick</v>
          </cell>
          <cell r="D926" t="str">
            <v>Level 2, 406-408 Glenhuntly Rd</v>
          </cell>
          <cell r="E926" t="str">
            <v>Elsternwick</v>
          </cell>
          <cell r="F926" t="str">
            <v>VIC</v>
          </cell>
          <cell r="G926" t="str">
            <v>DCB</v>
          </cell>
          <cell r="H926" t="str">
            <v>Network</v>
          </cell>
          <cell r="I926" t="str">
            <v>Net</v>
          </cell>
          <cell r="J926" t="str">
            <v>Due</v>
          </cell>
        </row>
        <row r="927">
          <cell r="A927">
            <v>1240</v>
          </cell>
          <cell r="B927">
            <v>3077</v>
          </cell>
          <cell r="C927" t="str">
            <v>Southgate Atm</v>
          </cell>
          <cell r="D927" t="str">
            <v>Riverside Walk</v>
          </cell>
          <cell r="E927" t="str">
            <v>Melbourne</v>
          </cell>
          <cell r="F927" t="str">
            <v>VIC</v>
          </cell>
          <cell r="G927" t="str">
            <v>Automatic Teller Machine</v>
          </cell>
          <cell r="H927" t="str">
            <v>Network</v>
          </cell>
          <cell r="I927" t="str">
            <v>Gross</v>
          </cell>
          <cell r="J927" t="str">
            <v>Current</v>
          </cell>
        </row>
        <row r="928">
          <cell r="A928">
            <v>1241</v>
          </cell>
          <cell r="B928">
            <v>3894</v>
          </cell>
          <cell r="C928" t="str">
            <v>Shepparton - 301 Wyndham Stree</v>
          </cell>
          <cell r="D928" t="str">
            <v>301 Wyndham Street</v>
          </cell>
          <cell r="E928" t="str">
            <v>Shepparton</v>
          </cell>
          <cell r="F928" t="str">
            <v>VIC</v>
          </cell>
          <cell r="G928" t="str">
            <v>Branch</v>
          </cell>
          <cell r="H928" t="str">
            <v>Network</v>
          </cell>
          <cell r="I928" t="str">
            <v>Net</v>
          </cell>
          <cell r="J928" t="str">
            <v>Current</v>
          </cell>
        </row>
        <row r="929">
          <cell r="A929">
            <v>1242</v>
          </cell>
          <cell r="B929">
            <v>3912</v>
          </cell>
          <cell r="C929" t="str">
            <v>Sorrento</v>
          </cell>
          <cell r="D929" t="str">
            <v>65-67 Ocean Beach Rd</v>
          </cell>
          <cell r="E929" t="str">
            <v>Sorrento</v>
          </cell>
          <cell r="F929" t="str">
            <v>VIC</v>
          </cell>
          <cell r="G929" t="str">
            <v>Branch</v>
          </cell>
          <cell r="H929" t="str">
            <v>Network</v>
          </cell>
          <cell r="I929" t="str">
            <v>Net</v>
          </cell>
          <cell r="J929" t="str">
            <v>Current</v>
          </cell>
        </row>
        <row r="930">
          <cell r="A930">
            <v>1243</v>
          </cell>
          <cell r="B930">
            <v>3198</v>
          </cell>
          <cell r="C930" t="str">
            <v>Clifton Hill</v>
          </cell>
          <cell r="D930" t="str">
            <v>270 Queens Pde</v>
          </cell>
          <cell r="E930" t="str">
            <v>Clifton Hill</v>
          </cell>
          <cell r="F930" t="str">
            <v>VIC</v>
          </cell>
          <cell r="G930" t="str">
            <v>Branch</v>
          </cell>
          <cell r="H930" t="str">
            <v>Network</v>
          </cell>
          <cell r="I930" t="str">
            <v>Net</v>
          </cell>
          <cell r="J930" t="str">
            <v>Current</v>
          </cell>
        </row>
        <row r="931">
          <cell r="A931">
            <v>1244</v>
          </cell>
          <cell r="B931">
            <v>3231</v>
          </cell>
          <cell r="C931" t="str">
            <v>Elwood Atm</v>
          </cell>
          <cell r="D931" t="str">
            <v>90 Ormond Rd</v>
          </cell>
          <cell r="E931" t="str">
            <v>Elwood</v>
          </cell>
          <cell r="F931" t="str">
            <v>VIC</v>
          </cell>
          <cell r="G931" t="str">
            <v>Automatic Teller Machine</v>
          </cell>
          <cell r="H931" t="str">
            <v>Network</v>
          </cell>
          <cell r="I931" t="str">
            <v>Gross</v>
          </cell>
          <cell r="J931" t="str">
            <v>Current</v>
          </cell>
        </row>
        <row r="932">
          <cell r="A932">
            <v>1246</v>
          </cell>
          <cell r="B932">
            <v>3150</v>
          </cell>
          <cell r="C932" t="str">
            <v>Carlton, Lygon St</v>
          </cell>
          <cell r="D932" t="str">
            <v>249 Lygon St</v>
          </cell>
          <cell r="E932" t="str">
            <v>Carlton</v>
          </cell>
          <cell r="F932" t="str">
            <v>VIC</v>
          </cell>
          <cell r="G932" t="str">
            <v>Branch</v>
          </cell>
          <cell r="H932" t="str">
            <v>Network</v>
          </cell>
          <cell r="I932" t="str">
            <v>Net</v>
          </cell>
          <cell r="J932" t="str">
            <v>Current</v>
          </cell>
        </row>
        <row r="933">
          <cell r="A933">
            <v>1247</v>
          </cell>
          <cell r="B933">
            <v>3893</v>
          </cell>
          <cell r="C933" t="str">
            <v>Footscray-81 Paisley St</v>
          </cell>
          <cell r="D933" t="str">
            <v>81 Paisley St</v>
          </cell>
          <cell r="E933" t="str">
            <v>Footscray</v>
          </cell>
          <cell r="F933" t="str">
            <v>VIC</v>
          </cell>
          <cell r="G933" t="str">
            <v>DCB</v>
          </cell>
          <cell r="H933" t="str">
            <v>Network</v>
          </cell>
          <cell r="I933" t="str">
            <v>Net</v>
          </cell>
          <cell r="J933" t="str">
            <v>Old</v>
          </cell>
        </row>
        <row r="934">
          <cell r="A934">
            <v>1248</v>
          </cell>
          <cell r="B934">
            <v>3154</v>
          </cell>
          <cell r="C934" t="str">
            <v>Braeside</v>
          </cell>
          <cell r="D934" t="str">
            <v>248 Boundary Rd</v>
          </cell>
          <cell r="E934" t="str">
            <v>Braeside</v>
          </cell>
          <cell r="F934" t="str">
            <v>VIC</v>
          </cell>
          <cell r="G934" t="str">
            <v>Branch</v>
          </cell>
          <cell r="H934" t="str">
            <v>Network</v>
          </cell>
          <cell r="I934" t="str">
            <v>Net</v>
          </cell>
          <cell r="J934" t="str">
            <v>Current</v>
          </cell>
        </row>
        <row r="935">
          <cell r="A935">
            <v>1249</v>
          </cell>
          <cell r="B935">
            <v>3764</v>
          </cell>
          <cell r="C935" t="str">
            <v>Mildura</v>
          </cell>
          <cell r="D935" t="str">
            <v>55 Deakin Avenue</v>
          </cell>
          <cell r="E935" t="str">
            <v>Mildura</v>
          </cell>
          <cell r="F935" t="str">
            <v>VIC</v>
          </cell>
          <cell r="G935" t="str">
            <v>Branch</v>
          </cell>
          <cell r="H935" t="str">
            <v>Network</v>
          </cell>
          <cell r="I935" t="str">
            <v>Net</v>
          </cell>
          <cell r="J935" t="str">
            <v>Current</v>
          </cell>
        </row>
        <row r="936">
          <cell r="A936">
            <v>1250</v>
          </cell>
          <cell r="B936">
            <v>3121</v>
          </cell>
          <cell r="C936" t="str">
            <v>Balwyn</v>
          </cell>
          <cell r="D936" t="str">
            <v>359 Whitehorse Rd</v>
          </cell>
          <cell r="E936" t="str">
            <v>Balwyn</v>
          </cell>
          <cell r="F936" t="str">
            <v>VIC</v>
          </cell>
          <cell r="G936" t="str">
            <v>Branch</v>
          </cell>
          <cell r="H936" t="str">
            <v>Network</v>
          </cell>
          <cell r="I936" t="str">
            <v>Net</v>
          </cell>
          <cell r="J936" t="str">
            <v>Current</v>
          </cell>
        </row>
        <row r="937">
          <cell r="A937">
            <v>1251</v>
          </cell>
          <cell r="B937">
            <v>3218</v>
          </cell>
          <cell r="C937" t="str">
            <v>Doncaster Shopping Centre Atm</v>
          </cell>
          <cell r="D937" t="str">
            <v>619 Doncaster Rd</v>
          </cell>
          <cell r="E937" t="str">
            <v>Doncaster</v>
          </cell>
          <cell r="F937" t="str">
            <v>VIC</v>
          </cell>
          <cell r="G937" t="str">
            <v>Automatic Teller Machine</v>
          </cell>
          <cell r="H937" t="str">
            <v>Network</v>
          </cell>
          <cell r="I937" t="str">
            <v>Gross</v>
          </cell>
          <cell r="J937" t="str">
            <v>Current</v>
          </cell>
        </row>
        <row r="938">
          <cell r="A938">
            <v>1252</v>
          </cell>
          <cell r="B938">
            <v>3417</v>
          </cell>
          <cell r="C938" t="str">
            <v>Southland Shopping Centre Atm</v>
          </cell>
          <cell r="D938" t="str">
            <v>1239 Nepean Highway</v>
          </cell>
          <cell r="E938" t="str">
            <v>Cheltenham</v>
          </cell>
          <cell r="F938" t="str">
            <v>VIC</v>
          </cell>
          <cell r="G938" t="str">
            <v>Automatic Teller Machine</v>
          </cell>
          <cell r="H938" t="str">
            <v>Network</v>
          </cell>
          <cell r="I938" t="str">
            <v>Gross</v>
          </cell>
          <cell r="J938" t="str">
            <v>Current</v>
          </cell>
        </row>
        <row r="939">
          <cell r="A939">
            <v>1253</v>
          </cell>
          <cell r="B939">
            <v>3451</v>
          </cell>
          <cell r="C939" t="str">
            <v>Airport West Atm</v>
          </cell>
          <cell r="D939" t="str">
            <v>Louis Rd</v>
          </cell>
          <cell r="E939" t="str">
            <v>Airport West</v>
          </cell>
          <cell r="F939" t="str">
            <v>VIC</v>
          </cell>
          <cell r="G939" t="str">
            <v>Automatic Teller Machine</v>
          </cell>
          <cell r="H939" t="str">
            <v>Network</v>
          </cell>
          <cell r="I939" t="str">
            <v>Gross</v>
          </cell>
          <cell r="J939" t="str">
            <v>Current</v>
          </cell>
        </row>
        <row r="940">
          <cell r="A940">
            <v>1254</v>
          </cell>
          <cell r="B940">
            <v>3081</v>
          </cell>
          <cell r="C940" t="str">
            <v>339 Swanston St, Melbourne Atm</v>
          </cell>
          <cell r="D940" t="str">
            <v>339 Swanston St</v>
          </cell>
          <cell r="E940" t="str">
            <v>Melbourne</v>
          </cell>
          <cell r="F940" t="str">
            <v>VIC</v>
          </cell>
          <cell r="G940" t="str">
            <v>Automatic Teller Machine</v>
          </cell>
          <cell r="H940" t="str">
            <v>Network</v>
          </cell>
          <cell r="I940" t="str">
            <v>Gross</v>
          </cell>
          <cell r="J940" t="str">
            <v>Current</v>
          </cell>
        </row>
        <row r="941">
          <cell r="A941">
            <v>1255</v>
          </cell>
          <cell r="B941">
            <v>3166</v>
          </cell>
          <cell r="C941" t="str">
            <v>Camberwell Junction</v>
          </cell>
          <cell r="D941" t="str">
            <v>566 Burke Rd</v>
          </cell>
          <cell r="E941" t="str">
            <v>Camberwell</v>
          </cell>
          <cell r="F941" t="str">
            <v>VIC</v>
          </cell>
          <cell r="G941" t="str">
            <v>Branch</v>
          </cell>
          <cell r="H941" t="str">
            <v>Network</v>
          </cell>
          <cell r="I941" t="str">
            <v>Net</v>
          </cell>
          <cell r="J941" t="str">
            <v>Current</v>
          </cell>
        </row>
        <row r="942">
          <cell r="A942">
            <v>1256</v>
          </cell>
          <cell r="B942">
            <v>3277</v>
          </cell>
          <cell r="C942" t="str">
            <v>Hawthorn - 637 Glenferrie Rd</v>
          </cell>
          <cell r="D942" t="str">
            <v>637 Glenferrie Road</v>
          </cell>
          <cell r="E942" t="str">
            <v>Hawthorn</v>
          </cell>
          <cell r="F942" t="str">
            <v>VIC</v>
          </cell>
          <cell r="G942" t="str">
            <v>Branch</v>
          </cell>
          <cell r="H942" t="str">
            <v>Network</v>
          </cell>
          <cell r="I942" t="str">
            <v>Net</v>
          </cell>
          <cell r="J942" t="str">
            <v>Current</v>
          </cell>
        </row>
        <row r="943">
          <cell r="A943">
            <v>1257</v>
          </cell>
          <cell r="B943">
            <v>3272</v>
          </cell>
          <cell r="C943" t="str">
            <v>Greythorn</v>
          </cell>
          <cell r="D943" t="str">
            <v>315 Doncaster Rd</v>
          </cell>
          <cell r="E943" t="str">
            <v>Greythorn</v>
          </cell>
          <cell r="F943" t="str">
            <v>VIC</v>
          </cell>
          <cell r="G943" t="str">
            <v>Branch</v>
          </cell>
          <cell r="H943" t="str">
            <v>Network</v>
          </cell>
          <cell r="I943" t="str">
            <v>Net</v>
          </cell>
          <cell r="J943" t="str">
            <v>Current</v>
          </cell>
        </row>
        <row r="944">
          <cell r="A944">
            <v>1258</v>
          </cell>
          <cell r="B944">
            <v>3655</v>
          </cell>
          <cell r="C944" t="str">
            <v>Geelong West</v>
          </cell>
          <cell r="D944" t="str">
            <v>189-191 Pakington St</v>
          </cell>
          <cell r="E944" t="str">
            <v>Geelong West</v>
          </cell>
          <cell r="F944" t="str">
            <v>VIC</v>
          </cell>
          <cell r="G944" t="str">
            <v>Branch</v>
          </cell>
          <cell r="H944" t="str">
            <v>Network</v>
          </cell>
          <cell r="I944" t="str">
            <v>Net</v>
          </cell>
          <cell r="J944" t="str">
            <v>Current</v>
          </cell>
        </row>
        <row r="945">
          <cell r="A945">
            <v>1259</v>
          </cell>
          <cell r="B945">
            <v>3310</v>
          </cell>
          <cell r="C945" t="str">
            <v>Moonee Ponds Cen Station Atm</v>
          </cell>
          <cell r="D945" t="str">
            <v>20 Homer St</v>
          </cell>
          <cell r="E945" t="str">
            <v>Moonee Ponds</v>
          </cell>
          <cell r="F945" t="str">
            <v>VIC</v>
          </cell>
          <cell r="G945" t="str">
            <v>Automatic Teller Machine</v>
          </cell>
          <cell r="H945" t="str">
            <v>Network</v>
          </cell>
          <cell r="I945" t="str">
            <v>Gross</v>
          </cell>
          <cell r="J945" t="str">
            <v>Current</v>
          </cell>
        </row>
        <row r="946">
          <cell r="A946">
            <v>1261</v>
          </cell>
          <cell r="B946">
            <v>3629</v>
          </cell>
          <cell r="C946" t="str">
            <v>Echuca</v>
          </cell>
          <cell r="D946" t="str">
            <v>167 Hare Street</v>
          </cell>
          <cell r="E946" t="str">
            <v>Echuca</v>
          </cell>
          <cell r="F946" t="str">
            <v>VIC</v>
          </cell>
          <cell r="G946" t="str">
            <v>Branch</v>
          </cell>
          <cell r="H946" t="str">
            <v>Network</v>
          </cell>
          <cell r="I946" t="str">
            <v>Net</v>
          </cell>
          <cell r="J946" t="str">
            <v>Current</v>
          </cell>
        </row>
        <row r="947">
          <cell r="A947">
            <v>1262</v>
          </cell>
          <cell r="B947">
            <v>3355</v>
          </cell>
          <cell r="C947" t="str">
            <v>North Melbourne</v>
          </cell>
          <cell r="D947" t="str">
            <v>536-542 Queensbury Street</v>
          </cell>
          <cell r="E947" t="str">
            <v>North Melbourne</v>
          </cell>
          <cell r="F947" t="str">
            <v>VIC</v>
          </cell>
          <cell r="G947" t="str">
            <v>Branch</v>
          </cell>
          <cell r="H947" t="str">
            <v>Network</v>
          </cell>
          <cell r="I947" t="str">
            <v>Net</v>
          </cell>
          <cell r="J947" t="str">
            <v>Current</v>
          </cell>
        </row>
        <row r="948">
          <cell r="A948">
            <v>1263</v>
          </cell>
          <cell r="B948">
            <v>3215</v>
          </cell>
          <cell r="C948" t="str">
            <v>Brimbank S/C Atm</v>
          </cell>
          <cell r="D948" t="str">
            <v>Cnr Neale &amp; Station Pde</v>
          </cell>
          <cell r="E948" t="str">
            <v>Deer Park</v>
          </cell>
          <cell r="F948" t="str">
            <v>VIC</v>
          </cell>
          <cell r="G948" t="str">
            <v>Automatic Teller Machine</v>
          </cell>
          <cell r="H948" t="str">
            <v>Network</v>
          </cell>
          <cell r="I948" t="str">
            <v>Gross</v>
          </cell>
          <cell r="J948" t="str">
            <v>Current</v>
          </cell>
        </row>
        <row r="949">
          <cell r="A949">
            <v>1264</v>
          </cell>
          <cell r="B949">
            <v>3333</v>
          </cell>
          <cell r="C949" t="str">
            <v>Richmond-262 Bridge Road</v>
          </cell>
          <cell r="D949" t="str">
            <v>262 Bridge Road</v>
          </cell>
          <cell r="E949" t="str">
            <v>Richmond</v>
          </cell>
          <cell r="F949" t="str">
            <v>VIC</v>
          </cell>
          <cell r="G949" t="str">
            <v>Branch</v>
          </cell>
          <cell r="H949" t="str">
            <v>Network</v>
          </cell>
          <cell r="I949" t="str">
            <v>Net</v>
          </cell>
          <cell r="J949" t="str">
            <v>Current</v>
          </cell>
        </row>
        <row r="950">
          <cell r="A950">
            <v>1265</v>
          </cell>
          <cell r="B950">
            <v>3368</v>
          </cell>
          <cell r="C950" t="str">
            <v>Port Melbourne</v>
          </cell>
          <cell r="D950" t="str">
            <v>231 Bay Street</v>
          </cell>
          <cell r="E950" t="str">
            <v>Port Melbourne</v>
          </cell>
          <cell r="F950" t="str">
            <v>VIC</v>
          </cell>
          <cell r="G950" t="str">
            <v>Branch</v>
          </cell>
          <cell r="H950" t="str">
            <v>Network</v>
          </cell>
          <cell r="I950" t="str">
            <v>Net</v>
          </cell>
          <cell r="J950" t="str">
            <v>Current</v>
          </cell>
        </row>
        <row r="951">
          <cell r="A951">
            <v>1266</v>
          </cell>
          <cell r="B951">
            <v>3299</v>
          </cell>
          <cell r="C951" t="str">
            <v>Mentone</v>
          </cell>
          <cell r="D951" t="str">
            <v>57 Florence Street</v>
          </cell>
          <cell r="E951" t="str">
            <v>Mentone</v>
          </cell>
          <cell r="F951" t="str">
            <v>VIC</v>
          </cell>
          <cell r="G951" t="str">
            <v>Branch</v>
          </cell>
          <cell r="H951" t="str">
            <v>Network</v>
          </cell>
          <cell r="I951" t="str">
            <v>Net</v>
          </cell>
          <cell r="J951" t="str">
            <v>Current</v>
          </cell>
        </row>
        <row r="952">
          <cell r="A952">
            <v>1267</v>
          </cell>
          <cell r="B952">
            <v>3253</v>
          </cell>
          <cell r="C952" t="str">
            <v>Frankston - 25 Playne St</v>
          </cell>
          <cell r="D952" t="str">
            <v>25 Playne Street</v>
          </cell>
          <cell r="E952" t="str">
            <v>Frankston</v>
          </cell>
          <cell r="F952" t="str">
            <v>VIC</v>
          </cell>
          <cell r="G952" t="str">
            <v>Branch</v>
          </cell>
          <cell r="H952" t="str">
            <v>Network</v>
          </cell>
          <cell r="I952" t="str">
            <v>Net</v>
          </cell>
          <cell r="J952" t="str">
            <v>Current</v>
          </cell>
        </row>
        <row r="953">
          <cell r="A953">
            <v>1268</v>
          </cell>
          <cell r="B953">
            <v>3597</v>
          </cell>
          <cell r="C953" t="str">
            <v>Cranbourne Shopping Centre Atm</v>
          </cell>
          <cell r="D953" t="str">
            <v>High Street</v>
          </cell>
          <cell r="E953" t="str">
            <v>Cranbourne</v>
          </cell>
          <cell r="F953" t="str">
            <v>VIC</v>
          </cell>
          <cell r="G953" t="str">
            <v>Automatic Teller Machine</v>
          </cell>
          <cell r="H953" t="str">
            <v>Network</v>
          </cell>
          <cell r="I953" t="str">
            <v>Gross</v>
          </cell>
          <cell r="J953" t="str">
            <v>Current</v>
          </cell>
        </row>
        <row r="954">
          <cell r="A954">
            <v>1269</v>
          </cell>
          <cell r="B954">
            <v>3004</v>
          </cell>
          <cell r="C954" t="str">
            <v>Shop 8 Flinders St Station</v>
          </cell>
          <cell r="D954" t="str">
            <v>Automatic Teller Machine, Flinder Street</v>
          </cell>
          <cell r="E954" t="str">
            <v>Melbourne</v>
          </cell>
          <cell r="F954" t="str">
            <v>VIC</v>
          </cell>
          <cell r="G954" t="str">
            <v>Automatic Teller Machine</v>
          </cell>
          <cell r="H954" t="str">
            <v>Network</v>
          </cell>
          <cell r="I954" t="str">
            <v>Net</v>
          </cell>
          <cell r="J954" t="str">
            <v>Expired</v>
          </cell>
        </row>
        <row r="955">
          <cell r="A955">
            <v>1270</v>
          </cell>
          <cell r="B955">
            <v>3414</v>
          </cell>
          <cell r="C955" t="str">
            <v>Stud Park Shopping Centre Atm</v>
          </cell>
          <cell r="D955" t="str">
            <v>Cnr Stud &amp; Fulham Road</v>
          </cell>
          <cell r="E955" t="str">
            <v>Rowville</v>
          </cell>
          <cell r="F955" t="str">
            <v>VIC</v>
          </cell>
          <cell r="G955" t="str">
            <v>Automatic Teller Machine</v>
          </cell>
          <cell r="H955" t="str">
            <v>Network</v>
          </cell>
          <cell r="I955" t="str">
            <v>Gross</v>
          </cell>
          <cell r="J955" t="str">
            <v>Current</v>
          </cell>
        </row>
        <row r="956">
          <cell r="A956">
            <v>1272</v>
          </cell>
          <cell r="B956">
            <v>3120</v>
          </cell>
          <cell r="C956" t="str">
            <v>Myers - Frankston Atm</v>
          </cell>
          <cell r="D956" t="str">
            <v>38 Beach Street</v>
          </cell>
          <cell r="E956" t="str">
            <v>Frankston</v>
          </cell>
          <cell r="F956" t="str">
            <v>VIC</v>
          </cell>
          <cell r="G956" t="str">
            <v>Automatic Teller Machine</v>
          </cell>
          <cell r="H956" t="str">
            <v>Network</v>
          </cell>
          <cell r="I956" t="str">
            <v>Gross</v>
          </cell>
          <cell r="J956" t="str">
            <v>Open</v>
          </cell>
        </row>
        <row r="957">
          <cell r="A957">
            <v>1273</v>
          </cell>
          <cell r="B957">
            <v>3019</v>
          </cell>
          <cell r="C957" t="str">
            <v>Target Store Atm</v>
          </cell>
          <cell r="D957" t="str">
            <v>236 Bourke Street</v>
          </cell>
          <cell r="E957" t="str">
            <v>Melbourne</v>
          </cell>
          <cell r="F957" t="str">
            <v>VIC</v>
          </cell>
          <cell r="G957" t="str">
            <v>Automatic Teller Machine</v>
          </cell>
          <cell r="H957" t="str">
            <v>Network</v>
          </cell>
          <cell r="I957" t="str">
            <v>Gross</v>
          </cell>
          <cell r="J957" t="str">
            <v>Open</v>
          </cell>
        </row>
        <row r="958">
          <cell r="A958">
            <v>1274</v>
          </cell>
          <cell r="B958">
            <v>3693</v>
          </cell>
          <cell r="C958" t="str">
            <v>Target Store Atm</v>
          </cell>
          <cell r="D958" t="str">
            <v>Old Geelong Road</v>
          </cell>
          <cell r="E958" t="str">
            <v>Hoppers Crossing</v>
          </cell>
          <cell r="F958" t="str">
            <v>VIC</v>
          </cell>
          <cell r="G958" t="str">
            <v>Automatic Teller Machine</v>
          </cell>
          <cell r="H958" t="str">
            <v>Network</v>
          </cell>
          <cell r="I958" t="str">
            <v>Gross</v>
          </cell>
          <cell r="J958" t="str">
            <v>Open</v>
          </cell>
        </row>
        <row r="959">
          <cell r="A959">
            <v>1275</v>
          </cell>
          <cell r="B959">
            <v>3081</v>
          </cell>
          <cell r="C959" t="str">
            <v>Myers/Bourke St Atm</v>
          </cell>
          <cell r="D959" t="str">
            <v>314 Bourke Street</v>
          </cell>
          <cell r="E959" t="str">
            <v>Melbourne</v>
          </cell>
          <cell r="F959" t="str">
            <v>VIC</v>
          </cell>
          <cell r="G959" t="str">
            <v>Automatic Teller Machine</v>
          </cell>
          <cell r="H959" t="str">
            <v>Network</v>
          </cell>
          <cell r="I959" t="str">
            <v>Gross</v>
          </cell>
          <cell r="J959" t="str">
            <v>Open</v>
          </cell>
        </row>
        <row r="960">
          <cell r="A960">
            <v>1277</v>
          </cell>
          <cell r="B960">
            <v>3646</v>
          </cell>
          <cell r="C960" t="str">
            <v>Myers -Geelong Atm</v>
          </cell>
          <cell r="D960" t="str">
            <v>105 Malop Street</v>
          </cell>
          <cell r="E960" t="str">
            <v>Geelong</v>
          </cell>
          <cell r="F960" t="str">
            <v>VIC</v>
          </cell>
          <cell r="G960" t="str">
            <v>Automatic Teller Machine</v>
          </cell>
          <cell r="H960" t="str">
            <v>Network</v>
          </cell>
          <cell r="I960" t="str">
            <v>Gross</v>
          </cell>
          <cell r="J960" t="str">
            <v>Open</v>
          </cell>
        </row>
        <row r="961">
          <cell r="A961">
            <v>1278</v>
          </cell>
          <cell r="B961">
            <v>3315</v>
          </cell>
          <cell r="C961" t="str">
            <v>Highpoint Shopping Centre Atm</v>
          </cell>
          <cell r="D961" t="str">
            <v>120-200 Rosamond Road</v>
          </cell>
          <cell r="E961" t="str">
            <v>Maribynong</v>
          </cell>
          <cell r="F961" t="str">
            <v>VIC</v>
          </cell>
          <cell r="G961" t="str">
            <v>Automatic Teller Machine</v>
          </cell>
          <cell r="H961" t="str">
            <v>Network</v>
          </cell>
          <cell r="I961" t="str">
            <v>Gross</v>
          </cell>
          <cell r="J961" t="str">
            <v>Current</v>
          </cell>
        </row>
        <row r="962">
          <cell r="A962">
            <v>1279</v>
          </cell>
          <cell r="B962">
            <v>3091</v>
          </cell>
          <cell r="C962" t="str">
            <v>Crown Casino (A)</v>
          </cell>
          <cell r="D962" t="str">
            <v>8 Whiteman Street</v>
          </cell>
          <cell r="E962" t="str">
            <v>South Bank</v>
          </cell>
          <cell r="F962" t="str">
            <v>VIC</v>
          </cell>
          <cell r="G962" t="str">
            <v>Automatic Teller Machine</v>
          </cell>
          <cell r="H962" t="str">
            <v>Network</v>
          </cell>
          <cell r="I962" t="str">
            <v>Gross</v>
          </cell>
          <cell r="J962" t="str">
            <v>Current</v>
          </cell>
        </row>
        <row r="963">
          <cell r="A963">
            <v>1280</v>
          </cell>
          <cell r="B963">
            <v>3091</v>
          </cell>
          <cell r="C963" t="str">
            <v>Crown Casino (F)</v>
          </cell>
          <cell r="D963" t="str">
            <v>8 Whiteman Street</v>
          </cell>
          <cell r="E963" t="str">
            <v>South Bank</v>
          </cell>
          <cell r="F963" t="str">
            <v>VIC</v>
          </cell>
          <cell r="G963" t="str">
            <v>Automatic Teller Machine</v>
          </cell>
          <cell r="H963" t="str">
            <v>Network</v>
          </cell>
          <cell r="I963" t="str">
            <v>Gross</v>
          </cell>
          <cell r="J963" t="str">
            <v>Current</v>
          </cell>
        </row>
        <row r="964">
          <cell r="A964">
            <v>1281</v>
          </cell>
          <cell r="B964">
            <v>3106</v>
          </cell>
          <cell r="C964" t="str">
            <v>Altona Gate Shopping Centre</v>
          </cell>
          <cell r="D964" t="str">
            <v>Automatic Teller Machine, Millers Road</v>
          </cell>
          <cell r="E964" t="str">
            <v>Altona</v>
          </cell>
          <cell r="F964" t="str">
            <v>VIC</v>
          </cell>
          <cell r="G964" t="str">
            <v>Automatic Teller Machine</v>
          </cell>
          <cell r="H964" t="str">
            <v>Network</v>
          </cell>
          <cell r="I964" t="str">
            <v>Gross</v>
          </cell>
          <cell r="J964" t="str">
            <v>Current</v>
          </cell>
        </row>
        <row r="965">
          <cell r="A965">
            <v>1282</v>
          </cell>
          <cell r="B965">
            <v>3077</v>
          </cell>
          <cell r="C965" t="str">
            <v>Schiavelo'S- Quuensbridge Stre</v>
          </cell>
          <cell r="D965" t="str">
            <v>Automatic Teller Machine, Queensbridge Street</v>
          </cell>
          <cell r="E965" t="str">
            <v>South Melbourne</v>
          </cell>
          <cell r="F965" t="str">
            <v>VIC</v>
          </cell>
          <cell r="G965" t="str">
            <v>Automatic Teller Machine</v>
          </cell>
          <cell r="H965" t="str">
            <v>Network</v>
          </cell>
          <cell r="I965" t="str">
            <v>Gross</v>
          </cell>
          <cell r="J965" t="str">
            <v>Current</v>
          </cell>
        </row>
        <row r="966">
          <cell r="A966">
            <v>1283</v>
          </cell>
          <cell r="B966">
            <v>3343</v>
          </cell>
          <cell r="C966" t="str">
            <v>Eastland S/C</v>
          </cell>
          <cell r="D966" t="str">
            <v>Automatic Teller Machine, 171-175 Marondah Highway</v>
          </cell>
          <cell r="E966" t="str">
            <v>Ringwood</v>
          </cell>
          <cell r="F966" t="str">
            <v>VIC</v>
          </cell>
          <cell r="G966" t="str">
            <v>Automatic Teller Machine</v>
          </cell>
          <cell r="H966" t="str">
            <v>Network</v>
          </cell>
          <cell r="I966" t="str">
            <v>Gross</v>
          </cell>
          <cell r="J966" t="str">
            <v>Current</v>
          </cell>
        </row>
        <row r="967">
          <cell r="A967">
            <v>1284</v>
          </cell>
          <cell r="B967">
            <v>3321</v>
          </cell>
          <cell r="C967" t="str">
            <v>Ferntree Gully</v>
          </cell>
          <cell r="D967" t="str">
            <v>Shop 30 Mountain Gate S.C.</v>
          </cell>
          <cell r="E967" t="str">
            <v>Ferntree Gully</v>
          </cell>
          <cell r="F967" t="str">
            <v>VIC</v>
          </cell>
          <cell r="G967" t="str">
            <v>Branch</v>
          </cell>
          <cell r="H967" t="str">
            <v>Network</v>
          </cell>
          <cell r="I967" t="str">
            <v>Net</v>
          </cell>
          <cell r="J967" t="str">
            <v>Current</v>
          </cell>
        </row>
        <row r="968">
          <cell r="A968">
            <v>1285</v>
          </cell>
          <cell r="B968">
            <v>3372</v>
          </cell>
          <cell r="C968" t="str">
            <v>Prahran Central Pharmacy</v>
          </cell>
          <cell r="D968" t="str">
            <v>Automatic Teller Machine, 229 Commercial Road, 2141</v>
          </cell>
          <cell r="E968" t="str">
            <v>South Yarra</v>
          </cell>
          <cell r="F968" t="str">
            <v>VIC</v>
          </cell>
          <cell r="G968" t="str">
            <v>Automatic Teller Machine</v>
          </cell>
          <cell r="H968" t="str">
            <v>Network</v>
          </cell>
          <cell r="I968" t="str">
            <v>Gross</v>
          </cell>
          <cell r="J968" t="str">
            <v>Current</v>
          </cell>
        </row>
        <row r="969">
          <cell r="A969">
            <v>1286</v>
          </cell>
          <cell r="B969">
            <v>3144</v>
          </cell>
          <cell r="C969" t="str">
            <v>Victoria University(Footscray)</v>
          </cell>
          <cell r="D969" t="str">
            <v>Automatic Teller Machine, Ballarat Road</v>
          </cell>
          <cell r="E969" t="str">
            <v>Footscray</v>
          </cell>
          <cell r="F969" t="str">
            <v>VIC</v>
          </cell>
          <cell r="G969" t="str">
            <v>Automatic Teller Machine</v>
          </cell>
          <cell r="H969" t="str">
            <v>Network</v>
          </cell>
          <cell r="I969" t="str">
            <v>Gross</v>
          </cell>
          <cell r="J969" t="str">
            <v>Open</v>
          </cell>
        </row>
        <row r="970">
          <cell r="A970">
            <v>1287</v>
          </cell>
          <cell r="B970">
            <v>3543</v>
          </cell>
          <cell r="C970" t="str">
            <v>Bendigo, Queen &amp; Mitchell Stre</v>
          </cell>
          <cell r="D970" t="str">
            <v>Queen &amp; Mitchell Streets</v>
          </cell>
          <cell r="E970" t="str">
            <v>Bendigo</v>
          </cell>
          <cell r="F970" t="str">
            <v>VIC</v>
          </cell>
          <cell r="G970" t="str">
            <v>Branch/Bbc</v>
          </cell>
          <cell r="H970" t="str">
            <v>Network</v>
          </cell>
          <cell r="I970" t="str">
            <v>Net</v>
          </cell>
          <cell r="J970" t="str">
            <v>Current</v>
          </cell>
        </row>
        <row r="971">
          <cell r="A971">
            <v>1288</v>
          </cell>
          <cell r="B971">
            <v>3122</v>
          </cell>
          <cell r="C971" t="str">
            <v>Balwyn North</v>
          </cell>
          <cell r="D971" t="str">
            <v>62 Doncaster Road</v>
          </cell>
          <cell r="E971" t="str">
            <v>Balwyn North</v>
          </cell>
          <cell r="F971" t="str">
            <v>VIC</v>
          </cell>
          <cell r="G971" t="str">
            <v>Branch</v>
          </cell>
          <cell r="H971" t="str">
            <v>Network</v>
          </cell>
          <cell r="I971" t="str">
            <v>Net</v>
          </cell>
          <cell r="J971" t="str">
            <v>Current</v>
          </cell>
        </row>
        <row r="972">
          <cell r="A972">
            <v>1289</v>
          </cell>
          <cell r="B972">
            <v>3081</v>
          </cell>
          <cell r="C972" t="str">
            <v>275 Swanston St</v>
          </cell>
          <cell r="D972" t="str">
            <v>275 Swanston Street</v>
          </cell>
          <cell r="E972" t="str">
            <v>Melbourne</v>
          </cell>
          <cell r="F972" t="str">
            <v>VIC</v>
          </cell>
          <cell r="G972" t="str">
            <v>Branch</v>
          </cell>
          <cell r="H972" t="str">
            <v>Network</v>
          </cell>
          <cell r="I972" t="str">
            <v>Net</v>
          </cell>
          <cell r="J972" t="str">
            <v>Current</v>
          </cell>
        </row>
        <row r="973">
          <cell r="A973">
            <v>1290</v>
          </cell>
          <cell r="B973">
            <v>3957</v>
          </cell>
          <cell r="C973" t="str">
            <v>Warrnambool</v>
          </cell>
          <cell r="D973" t="str">
            <v>140 Koroit Street</v>
          </cell>
          <cell r="E973" t="str">
            <v>Warrnambool</v>
          </cell>
          <cell r="F973" t="str">
            <v>VIC</v>
          </cell>
          <cell r="G973" t="str">
            <v>Branch</v>
          </cell>
          <cell r="H973" t="str">
            <v>Network</v>
          </cell>
          <cell r="I973" t="str">
            <v>Net</v>
          </cell>
          <cell r="J973" t="str">
            <v>Current</v>
          </cell>
        </row>
        <row r="974">
          <cell r="A974">
            <v>1292</v>
          </cell>
          <cell r="B974">
            <v>3432</v>
          </cell>
          <cell r="C974" t="str">
            <v>Springvale</v>
          </cell>
          <cell r="D974" t="str">
            <v>333 Springvale Road</v>
          </cell>
          <cell r="E974" t="str">
            <v>Springvale</v>
          </cell>
          <cell r="F974" t="str">
            <v>VIC</v>
          </cell>
          <cell r="G974" t="str">
            <v>Branch</v>
          </cell>
          <cell r="H974" t="str">
            <v>Network</v>
          </cell>
          <cell r="I974" t="str">
            <v>Net</v>
          </cell>
          <cell r="J974" t="str">
            <v>Current</v>
          </cell>
        </row>
        <row r="975">
          <cell r="A975">
            <v>1293</v>
          </cell>
          <cell r="B975">
            <v>3918</v>
          </cell>
          <cell r="C975" t="str">
            <v>Sunbury</v>
          </cell>
          <cell r="D975" t="str">
            <v>21 Brook Street</v>
          </cell>
          <cell r="E975" t="str">
            <v>Sunbury</v>
          </cell>
          <cell r="F975" t="str">
            <v>VIC</v>
          </cell>
          <cell r="G975" t="str">
            <v>Branch</v>
          </cell>
          <cell r="H975" t="str">
            <v>Network</v>
          </cell>
          <cell r="I975" t="str">
            <v>Net</v>
          </cell>
          <cell r="J975" t="str">
            <v>Current</v>
          </cell>
        </row>
        <row r="976">
          <cell r="A976">
            <v>1294</v>
          </cell>
          <cell r="B976">
            <v>3984</v>
          </cell>
          <cell r="C976" t="str">
            <v>Yarrawonga</v>
          </cell>
          <cell r="D976" t="str">
            <v>55 Belmore Street</v>
          </cell>
          <cell r="E976" t="str">
            <v>Yarrawonga</v>
          </cell>
          <cell r="F976" t="str">
            <v>VIC</v>
          </cell>
          <cell r="G976" t="str">
            <v>Branch</v>
          </cell>
          <cell r="H976" t="str">
            <v>Network</v>
          </cell>
          <cell r="I976" t="str">
            <v>Net</v>
          </cell>
          <cell r="J976" t="str">
            <v>Current</v>
          </cell>
        </row>
        <row r="977">
          <cell r="A977">
            <v>1295</v>
          </cell>
          <cell r="B977">
            <v>3153</v>
          </cell>
          <cell r="C977" t="str">
            <v>Box Hill-902 Whitehorse Rd</v>
          </cell>
          <cell r="D977" t="str">
            <v>902-904 Whitehorse Road</v>
          </cell>
          <cell r="E977" t="str">
            <v>Box Hill</v>
          </cell>
          <cell r="F977" t="str">
            <v>VIC</v>
          </cell>
          <cell r="G977" t="str">
            <v>DCB</v>
          </cell>
          <cell r="H977" t="str">
            <v>Network</v>
          </cell>
          <cell r="I977" t="str">
            <v>Net</v>
          </cell>
          <cell r="J977" t="str">
            <v>Current</v>
          </cell>
        </row>
        <row r="978">
          <cell r="A978">
            <v>1296</v>
          </cell>
          <cell r="B978">
            <v>3372</v>
          </cell>
          <cell r="C978" t="str">
            <v>Prahran</v>
          </cell>
          <cell r="D978" t="str">
            <v>254 Chapel Street</v>
          </cell>
          <cell r="E978" t="str">
            <v>Prahran</v>
          </cell>
          <cell r="F978" t="str">
            <v>VIC</v>
          </cell>
          <cell r="G978" t="str">
            <v>Branch</v>
          </cell>
          <cell r="H978" t="str">
            <v>Network</v>
          </cell>
          <cell r="I978" t="str">
            <v>Net</v>
          </cell>
          <cell r="J978" t="str">
            <v>Current</v>
          </cell>
        </row>
        <row r="979">
          <cell r="A979">
            <v>1297</v>
          </cell>
          <cell r="B979">
            <v>3102</v>
          </cell>
          <cell r="C979" t="str">
            <v>Abbotsford</v>
          </cell>
          <cell r="D979" t="str">
            <v>261 Victoria Street</v>
          </cell>
          <cell r="E979" t="str">
            <v>Abbotsford</v>
          </cell>
          <cell r="F979" t="str">
            <v>VIC</v>
          </cell>
          <cell r="G979" t="str">
            <v>Branch</v>
          </cell>
          <cell r="H979" t="str">
            <v>Network</v>
          </cell>
          <cell r="I979" t="str">
            <v>Net</v>
          </cell>
          <cell r="J979" t="str">
            <v>Current</v>
          </cell>
        </row>
        <row r="980">
          <cell r="A980">
            <v>1298</v>
          </cell>
          <cell r="B980">
            <v>3310</v>
          </cell>
          <cell r="C980" t="str">
            <v>Moonee Ponds</v>
          </cell>
          <cell r="D980" t="str">
            <v>68 Puckle Street</v>
          </cell>
          <cell r="E980" t="str">
            <v>Moonee Ponds</v>
          </cell>
          <cell r="F980" t="str">
            <v>VIC</v>
          </cell>
          <cell r="G980" t="str">
            <v>Branch</v>
          </cell>
          <cell r="H980" t="str">
            <v>Network</v>
          </cell>
          <cell r="I980" t="str">
            <v>Net</v>
          </cell>
          <cell r="J980" t="str">
            <v>Current</v>
          </cell>
        </row>
        <row r="981">
          <cell r="A981">
            <v>1299</v>
          </cell>
          <cell r="B981">
            <v>3178</v>
          </cell>
          <cell r="C981" t="str">
            <v>Caulfield East</v>
          </cell>
          <cell r="D981" t="str">
            <v>879 Dandenong Road</v>
          </cell>
          <cell r="E981" t="str">
            <v>Caulfield East</v>
          </cell>
          <cell r="F981" t="str">
            <v>VIC</v>
          </cell>
          <cell r="G981" t="str">
            <v>Branch</v>
          </cell>
          <cell r="H981" t="str">
            <v>Network</v>
          </cell>
          <cell r="I981" t="str">
            <v>Net</v>
          </cell>
          <cell r="J981" t="str">
            <v>Current</v>
          </cell>
        </row>
        <row r="982">
          <cell r="A982">
            <v>1300</v>
          </cell>
          <cell r="B982">
            <v>3357</v>
          </cell>
          <cell r="C982" t="str">
            <v>Oakleigh</v>
          </cell>
          <cell r="D982" t="str">
            <v>2 Eaton St</v>
          </cell>
          <cell r="E982" t="str">
            <v>Oakleigh</v>
          </cell>
          <cell r="F982" t="str">
            <v>VIC</v>
          </cell>
          <cell r="G982" t="str">
            <v>Branch/Bbc</v>
          </cell>
          <cell r="H982" t="str">
            <v>Network</v>
          </cell>
          <cell r="I982" t="str">
            <v>Net</v>
          </cell>
          <cell r="J982" t="str">
            <v>Current</v>
          </cell>
        </row>
        <row r="983">
          <cell r="A983">
            <v>1301</v>
          </cell>
          <cell r="B983">
            <v>3290</v>
          </cell>
          <cell r="C983" t="str">
            <v>Kew-185 High Street</v>
          </cell>
          <cell r="D983" t="str">
            <v>185 High Street</v>
          </cell>
          <cell r="E983" t="str">
            <v>Kew</v>
          </cell>
          <cell r="F983" t="str">
            <v>VIC</v>
          </cell>
          <cell r="G983" t="str">
            <v>Branch/Bbc</v>
          </cell>
          <cell r="H983" t="str">
            <v>Network</v>
          </cell>
          <cell r="I983" t="str">
            <v>Net</v>
          </cell>
          <cell r="J983" t="str">
            <v>Current</v>
          </cell>
        </row>
        <row r="984">
          <cell r="A984">
            <v>1302</v>
          </cell>
          <cell r="B984">
            <v>3845</v>
          </cell>
          <cell r="C984" t="str">
            <v>Pyramid Hill</v>
          </cell>
          <cell r="D984" t="str">
            <v>36 Kelly St</v>
          </cell>
          <cell r="E984" t="str">
            <v>Pyramid Hill</v>
          </cell>
          <cell r="F984" t="str">
            <v>VIC</v>
          </cell>
          <cell r="G984" t="str">
            <v>Agency</v>
          </cell>
          <cell r="H984" t="str">
            <v>Network</v>
          </cell>
          <cell r="I984" t="str">
            <v>Net</v>
          </cell>
          <cell r="J984" t="str">
            <v>Current</v>
          </cell>
        </row>
        <row r="985">
          <cell r="A985">
            <v>1303</v>
          </cell>
          <cell r="B985">
            <v>3306</v>
          </cell>
          <cell r="C985" t="str">
            <v>Mitcham</v>
          </cell>
          <cell r="D985" t="str">
            <v>550 Whitehorse Rd</v>
          </cell>
          <cell r="E985" t="str">
            <v>Mitcham</v>
          </cell>
          <cell r="F985" t="str">
            <v>VIC</v>
          </cell>
          <cell r="G985" t="str">
            <v>Branch</v>
          </cell>
          <cell r="H985" t="str">
            <v>Network</v>
          </cell>
          <cell r="I985" t="str">
            <v>Net</v>
          </cell>
          <cell r="J985" t="str">
            <v>Current</v>
          </cell>
        </row>
        <row r="986">
          <cell r="A986">
            <v>1305</v>
          </cell>
          <cell r="B986">
            <v>3569</v>
          </cell>
          <cell r="C986" t="str">
            <v>Castlemaine</v>
          </cell>
          <cell r="D986" t="str">
            <v>145 Barker St</v>
          </cell>
          <cell r="E986" t="str">
            <v>Castlemaine</v>
          </cell>
          <cell r="F986" t="str">
            <v>VIC</v>
          </cell>
          <cell r="G986" t="str">
            <v>Branch/Residence</v>
          </cell>
          <cell r="H986" t="str">
            <v>Network</v>
          </cell>
          <cell r="I986" t="str">
            <v>Net</v>
          </cell>
          <cell r="J986" t="str">
            <v>Current</v>
          </cell>
        </row>
        <row r="987">
          <cell r="A987">
            <v>1306</v>
          </cell>
          <cell r="B987">
            <v>3168</v>
          </cell>
          <cell r="C987" t="str">
            <v>Craigieburn Plaza S/C</v>
          </cell>
          <cell r="D987" t="str">
            <v>Cnr Hamilton &amp; Craigieburn Wst</v>
          </cell>
          <cell r="E987" t="str">
            <v>Craigieburn</v>
          </cell>
          <cell r="F987" t="str">
            <v>VIC</v>
          </cell>
          <cell r="G987" t="str">
            <v>Automatic Teller Machine</v>
          </cell>
          <cell r="H987" t="str">
            <v>Network</v>
          </cell>
          <cell r="I987" t="str">
            <v>Net</v>
          </cell>
          <cell r="J987" t="str">
            <v>Current</v>
          </cell>
        </row>
        <row r="988">
          <cell r="A988">
            <v>1307</v>
          </cell>
          <cell r="B988">
            <v>3028</v>
          </cell>
          <cell r="C988" t="str">
            <v>Melbourne Cricket Ground</v>
          </cell>
          <cell r="D988" t="str">
            <v>Yarra Park</v>
          </cell>
          <cell r="E988" t="str">
            <v>Jolimont</v>
          </cell>
          <cell r="F988" t="str">
            <v>VIC</v>
          </cell>
          <cell r="G988" t="str">
            <v>Automatic Teller Machine</v>
          </cell>
          <cell r="H988" t="str">
            <v>Network</v>
          </cell>
          <cell r="I988" t="str">
            <v>Net</v>
          </cell>
          <cell r="J988" t="str">
            <v>Open</v>
          </cell>
        </row>
        <row r="989">
          <cell r="A989">
            <v>1308</v>
          </cell>
          <cell r="B989">
            <v>3228</v>
          </cell>
          <cell r="C989" t="str">
            <v>Burwood Kmart</v>
          </cell>
          <cell r="D989" t="str">
            <v>Cnr Burwood Rd &amp; Blackburn Rd</v>
          </cell>
          <cell r="E989" t="str">
            <v>Burwood</v>
          </cell>
          <cell r="F989" t="str">
            <v>VIC</v>
          </cell>
          <cell r="G989" t="str">
            <v>Automatic Teller Machine</v>
          </cell>
          <cell r="H989" t="str">
            <v>Network</v>
          </cell>
          <cell r="I989" t="str">
            <v>Net</v>
          </cell>
          <cell r="J989" t="str">
            <v>Current</v>
          </cell>
        </row>
        <row r="990">
          <cell r="A990">
            <v>1309</v>
          </cell>
          <cell r="B990">
            <v>3031</v>
          </cell>
          <cell r="C990" t="str">
            <v>Hilton Hotel (Melbourne)</v>
          </cell>
          <cell r="D990" t="str">
            <v>192 Wellington Pde</v>
          </cell>
          <cell r="E990" t="str">
            <v>East Melbourne</v>
          </cell>
          <cell r="F990" t="str">
            <v>VIC</v>
          </cell>
          <cell r="G990" t="str">
            <v>Automatic Teller Machine</v>
          </cell>
          <cell r="H990" t="str">
            <v>Network</v>
          </cell>
          <cell r="I990" t="str">
            <v>Net</v>
          </cell>
          <cell r="J990" t="str">
            <v>Current</v>
          </cell>
        </row>
        <row r="991">
          <cell r="A991">
            <v>1310</v>
          </cell>
          <cell r="B991">
            <v>3368</v>
          </cell>
          <cell r="C991" t="str">
            <v>Albert Park</v>
          </cell>
          <cell r="D991" t="str">
            <v>55-57 Cardigan Place</v>
          </cell>
          <cell r="E991" t="str">
            <v>Albert Park</v>
          </cell>
          <cell r="F991" t="str">
            <v>VIC</v>
          </cell>
          <cell r="G991" t="str">
            <v>Automatic Teller Machine</v>
          </cell>
          <cell r="H991" t="str">
            <v>Network</v>
          </cell>
          <cell r="I991" t="str">
            <v>Net</v>
          </cell>
          <cell r="J991" t="str">
            <v>Current</v>
          </cell>
        </row>
        <row r="992">
          <cell r="A992">
            <v>1311</v>
          </cell>
          <cell r="B992">
            <v>3537</v>
          </cell>
          <cell r="C992" t="str">
            <v>Apco Service Station</v>
          </cell>
          <cell r="D992" t="str">
            <v>Cnr Thornbill Rd &amp; Princess</v>
          </cell>
          <cell r="E992" t="str">
            <v>Waurn Ponds (Geelong)</v>
          </cell>
          <cell r="F992" t="str">
            <v>VIC</v>
          </cell>
          <cell r="G992" t="str">
            <v>Automatic Teller Machine</v>
          </cell>
          <cell r="H992" t="str">
            <v>Network</v>
          </cell>
          <cell r="I992" t="str">
            <v>Net</v>
          </cell>
          <cell r="J992" t="str">
            <v>Expired</v>
          </cell>
        </row>
        <row r="993">
          <cell r="A993">
            <v>1312</v>
          </cell>
          <cell r="B993">
            <v>3376</v>
          </cell>
          <cell r="C993" t="str">
            <v>Northland S/C No: 2 Atm</v>
          </cell>
          <cell r="D993" t="str">
            <v>Atm, Murray Road</v>
          </cell>
          <cell r="E993" t="str">
            <v>Preston</v>
          </cell>
          <cell r="F993" t="str">
            <v>VIC</v>
          </cell>
          <cell r="G993" t="str">
            <v>Automatic Teller Machine</v>
          </cell>
          <cell r="H993" t="str">
            <v>Network</v>
          </cell>
          <cell r="I993" t="str">
            <v>Gross</v>
          </cell>
          <cell r="J993" t="str">
            <v>Current</v>
          </cell>
        </row>
        <row r="994">
          <cell r="A994">
            <v>1313</v>
          </cell>
          <cell r="B994">
            <v>3125</v>
          </cell>
          <cell r="C994" t="str">
            <v>Bayswater</v>
          </cell>
          <cell r="D994" t="str">
            <v>726 Mountain Highway</v>
          </cell>
          <cell r="E994" t="str">
            <v>Bayswater</v>
          </cell>
          <cell r="F994" t="str">
            <v>VIC</v>
          </cell>
          <cell r="G994" t="str">
            <v>Branch</v>
          </cell>
          <cell r="H994" t="str">
            <v>Network</v>
          </cell>
          <cell r="I994" t="str">
            <v>Net</v>
          </cell>
          <cell r="J994" t="str">
            <v>Current</v>
          </cell>
        </row>
        <row r="995">
          <cell r="A995">
            <v>1314</v>
          </cell>
          <cell r="B995">
            <v>3210</v>
          </cell>
          <cell r="C995" t="str">
            <v>Croydon</v>
          </cell>
          <cell r="D995" t="str">
            <v>165-169 Main Street</v>
          </cell>
          <cell r="E995" t="str">
            <v>Croydon</v>
          </cell>
          <cell r="F995" t="str">
            <v>VIC</v>
          </cell>
          <cell r="G995" t="str">
            <v>Branch</v>
          </cell>
          <cell r="H995" t="str">
            <v>Network</v>
          </cell>
          <cell r="I995" t="str">
            <v>Net</v>
          </cell>
          <cell r="J995" t="str">
            <v>Current</v>
          </cell>
        </row>
        <row r="996">
          <cell r="A996">
            <v>1315</v>
          </cell>
          <cell r="B996">
            <v>3266</v>
          </cell>
          <cell r="C996" t="str">
            <v>Glen Waverley-16 Kingsway</v>
          </cell>
          <cell r="D996" t="str">
            <v>16 Kingsway</v>
          </cell>
          <cell r="E996" t="str">
            <v>Glen Waverley</v>
          </cell>
          <cell r="F996" t="str">
            <v>VIC</v>
          </cell>
          <cell r="G996" t="str">
            <v>Branch</v>
          </cell>
          <cell r="H996" t="str">
            <v>Network</v>
          </cell>
          <cell r="I996" t="str">
            <v>Net</v>
          </cell>
          <cell r="J996" t="str">
            <v>Current</v>
          </cell>
        </row>
        <row r="997">
          <cell r="A997">
            <v>1316</v>
          </cell>
          <cell r="B997">
            <v>3464</v>
          </cell>
          <cell r="C997" t="str">
            <v>Highton Service Centre</v>
          </cell>
          <cell r="D997" t="str">
            <v>85 Barrabool Rd</v>
          </cell>
          <cell r="E997" t="str">
            <v>Highton</v>
          </cell>
          <cell r="F997" t="str">
            <v>VIC</v>
          </cell>
          <cell r="G997" t="str">
            <v>Service Centre</v>
          </cell>
          <cell r="H997" t="str">
            <v>Network</v>
          </cell>
          <cell r="I997" t="str">
            <v>Net</v>
          </cell>
          <cell r="J997" t="str">
            <v>Current</v>
          </cell>
        </row>
        <row r="998">
          <cell r="A998">
            <v>1317</v>
          </cell>
          <cell r="B998">
            <v>3646</v>
          </cell>
          <cell r="C998" t="str">
            <v>Geelong BBC</v>
          </cell>
          <cell r="D998" t="str">
            <v>9 Yarra St</v>
          </cell>
          <cell r="E998" t="str">
            <v>Geelong</v>
          </cell>
          <cell r="F998" t="str">
            <v>VIC</v>
          </cell>
          <cell r="G998" t="str">
            <v>Branch/Bbc</v>
          </cell>
          <cell r="H998" t="str">
            <v>Network</v>
          </cell>
          <cell r="I998" t="str">
            <v>Net</v>
          </cell>
          <cell r="J998" t="str">
            <v>Current</v>
          </cell>
        </row>
        <row r="999">
          <cell r="A999">
            <v>1318</v>
          </cell>
          <cell r="B999">
            <v>3277</v>
          </cell>
          <cell r="C999" t="str">
            <v>Hawthorn</v>
          </cell>
          <cell r="D999" t="str">
            <v>718 Glenferrie Road</v>
          </cell>
          <cell r="E999" t="str">
            <v>Hawthorn</v>
          </cell>
          <cell r="F999" t="str">
            <v>VIC</v>
          </cell>
          <cell r="G999" t="str">
            <v>Automatic Teller Machine</v>
          </cell>
          <cell r="H999" t="str">
            <v>Network</v>
          </cell>
          <cell r="I999" t="str">
            <v>Gross</v>
          </cell>
          <cell r="J999" t="str">
            <v>Current</v>
          </cell>
        </row>
        <row r="1000">
          <cell r="A1000">
            <v>1319</v>
          </cell>
          <cell r="B1000">
            <v>3190</v>
          </cell>
          <cell r="C1000" t="str">
            <v>Chelsea</v>
          </cell>
          <cell r="D1000" t="str">
            <v>409 Nepean Highway</v>
          </cell>
          <cell r="E1000" t="str">
            <v>Chelsea</v>
          </cell>
          <cell r="F1000" t="str">
            <v>VIC</v>
          </cell>
          <cell r="G1000" t="str">
            <v>Branch</v>
          </cell>
          <cell r="H1000" t="str">
            <v>Network</v>
          </cell>
          <cell r="I1000" t="str">
            <v>Net</v>
          </cell>
          <cell r="J1000" t="str">
            <v>Current</v>
          </cell>
        </row>
        <row r="1001">
          <cell r="A1001">
            <v>1320</v>
          </cell>
          <cell r="B1001">
            <v>3108</v>
          </cell>
          <cell r="C1001" t="str">
            <v>Altona Meadows</v>
          </cell>
          <cell r="D1001" t="str">
            <v>Shop 19, Central Ave</v>
          </cell>
          <cell r="E1001" t="str">
            <v>Altona Meadows</v>
          </cell>
          <cell r="F1001" t="str">
            <v>VIC</v>
          </cell>
          <cell r="G1001" t="str">
            <v>Automatic Teller Machine</v>
          </cell>
          <cell r="H1001" t="str">
            <v>Network</v>
          </cell>
          <cell r="I1001" t="str">
            <v>Gross</v>
          </cell>
          <cell r="J1001" t="str">
            <v>Current</v>
          </cell>
        </row>
        <row r="1002">
          <cell r="A1002">
            <v>1322</v>
          </cell>
          <cell r="B1002">
            <v>861</v>
          </cell>
          <cell r="C1002" t="str">
            <v>National Australia Asset Manag</v>
          </cell>
          <cell r="D1002" t="str">
            <v>Level 6, 333 Collins Street</v>
          </cell>
          <cell r="E1002" t="str">
            <v>Melbourne</v>
          </cell>
          <cell r="F1002" t="str">
            <v>VIC</v>
          </cell>
          <cell r="G1002" t="str">
            <v>Office/Administration</v>
          </cell>
          <cell r="H1002" t="str">
            <v>Non Network</v>
          </cell>
          <cell r="I1002" t="str">
            <v>Net</v>
          </cell>
          <cell r="J1002" t="str">
            <v>Current</v>
          </cell>
        </row>
        <row r="1003">
          <cell r="A1003">
            <v>1323</v>
          </cell>
          <cell r="B1003">
            <v>7133</v>
          </cell>
          <cell r="C1003" t="str">
            <v>County Natwest</v>
          </cell>
          <cell r="D1003" t="str">
            <v>Level 19, 333 Collins Street</v>
          </cell>
          <cell r="E1003" t="str">
            <v>Melbourne</v>
          </cell>
          <cell r="F1003" t="str">
            <v>VIC</v>
          </cell>
          <cell r="G1003" t="str">
            <v>Office/Administration</v>
          </cell>
          <cell r="H1003" t="str">
            <v>Non Network</v>
          </cell>
          <cell r="I1003" t="str">
            <v>Net</v>
          </cell>
          <cell r="J1003" t="str">
            <v>Old</v>
          </cell>
        </row>
        <row r="1004">
          <cell r="A1004">
            <v>1324</v>
          </cell>
          <cell r="B1004">
            <v>3585</v>
          </cell>
          <cell r="C1004" t="str">
            <v>Colac</v>
          </cell>
          <cell r="D1004" t="str">
            <v>42 Murray Street</v>
          </cell>
          <cell r="E1004" t="str">
            <v>Colac</v>
          </cell>
          <cell r="F1004" t="str">
            <v>VIC</v>
          </cell>
          <cell r="G1004" t="str">
            <v>Branch</v>
          </cell>
          <cell r="H1004" t="str">
            <v>Network</v>
          </cell>
          <cell r="I1004" t="str">
            <v>Net</v>
          </cell>
          <cell r="J1004" t="str">
            <v>Current</v>
          </cell>
        </row>
        <row r="1005">
          <cell r="A1005">
            <v>1325</v>
          </cell>
          <cell r="B1005">
            <v>3324</v>
          </cell>
          <cell r="C1005" t="str">
            <v>Target - Reservoir</v>
          </cell>
          <cell r="D1005" t="str">
            <v>Cnr Summer Hill &amp; Plenty Road</v>
          </cell>
          <cell r="E1005" t="str">
            <v>Reservoir</v>
          </cell>
          <cell r="F1005" t="str">
            <v>VIC</v>
          </cell>
          <cell r="G1005" t="str">
            <v>Automatic Teller Machine</v>
          </cell>
          <cell r="H1005" t="str">
            <v>Network</v>
          </cell>
          <cell r="I1005" t="str">
            <v>Gross</v>
          </cell>
          <cell r="J1005" t="str">
            <v>Open</v>
          </cell>
        </row>
        <row r="1006">
          <cell r="A1006">
            <v>1326</v>
          </cell>
          <cell r="B1006">
            <v>3108</v>
          </cell>
          <cell r="C1006" t="str">
            <v>Altona</v>
          </cell>
          <cell r="D1006" t="str">
            <v>78 Pier Street</v>
          </cell>
          <cell r="E1006" t="str">
            <v>Altona</v>
          </cell>
          <cell r="F1006" t="str">
            <v>VIC</v>
          </cell>
          <cell r="G1006" t="str">
            <v>Branch</v>
          </cell>
          <cell r="H1006" t="str">
            <v>Network</v>
          </cell>
          <cell r="I1006" t="str">
            <v>Net</v>
          </cell>
          <cell r="J1006" t="str">
            <v>Current</v>
          </cell>
        </row>
        <row r="1007">
          <cell r="A1007">
            <v>1327</v>
          </cell>
          <cell r="B1007">
            <v>3407</v>
          </cell>
          <cell r="C1007" t="str">
            <v>Branch Managers Car Park</v>
          </cell>
          <cell r="D1007" t="str">
            <v>425 St Kilda Road</v>
          </cell>
          <cell r="E1007" t="str">
            <v>Melbourne</v>
          </cell>
          <cell r="F1007" t="str">
            <v>VIC</v>
          </cell>
          <cell r="G1007" t="str">
            <v>Parking</v>
          </cell>
          <cell r="H1007" t="str">
            <v>Network</v>
          </cell>
          <cell r="I1007" t="str">
            <v>Net</v>
          </cell>
          <cell r="J1007" t="str">
            <v>Old</v>
          </cell>
        </row>
        <row r="1008">
          <cell r="A1008">
            <v>1328</v>
          </cell>
          <cell r="B1008">
            <v>7008</v>
          </cell>
          <cell r="C1008" t="str">
            <v>Hobart BBC</v>
          </cell>
          <cell r="D1008" t="str">
            <v>Level 10, 86 Collins St</v>
          </cell>
          <cell r="E1008" t="str">
            <v>Hobart</v>
          </cell>
          <cell r="F1008" t="str">
            <v>TAS</v>
          </cell>
          <cell r="G1008" t="str">
            <v>Business Banking Centre</v>
          </cell>
          <cell r="H1008" t="str">
            <v>Network</v>
          </cell>
          <cell r="I1008" t="str">
            <v>Gross</v>
          </cell>
          <cell r="J1008" t="str">
            <v>Current</v>
          </cell>
        </row>
        <row r="1009">
          <cell r="A1009">
            <v>1329</v>
          </cell>
          <cell r="B1009">
            <v>3526</v>
          </cell>
          <cell r="C1009" t="str">
            <v>Ballarat 329 Sturt Street</v>
          </cell>
          <cell r="D1009" t="str">
            <v>Cnr Sturt &amp; Doveton Streets</v>
          </cell>
          <cell r="E1009" t="str">
            <v>Ballarat</v>
          </cell>
          <cell r="F1009" t="str">
            <v>VIC</v>
          </cell>
          <cell r="G1009" t="str">
            <v>Branch</v>
          </cell>
          <cell r="H1009" t="str">
            <v>Network</v>
          </cell>
          <cell r="I1009" t="str">
            <v>Net</v>
          </cell>
          <cell r="J1009" t="str">
            <v>Current</v>
          </cell>
        </row>
        <row r="1010">
          <cell r="A1010">
            <v>1330</v>
          </cell>
          <cell r="B1010">
            <v>3653</v>
          </cell>
          <cell r="C1010" t="str">
            <v>Corio Village S/C Atm</v>
          </cell>
          <cell r="D1010" t="str">
            <v>Shop 76A, Corio Village S/C</v>
          </cell>
          <cell r="E1010" t="str">
            <v>Corio</v>
          </cell>
          <cell r="F1010" t="str">
            <v>VIC</v>
          </cell>
          <cell r="G1010" t="str">
            <v>Automatic Teller Machine</v>
          </cell>
          <cell r="H1010" t="str">
            <v>Network</v>
          </cell>
          <cell r="I1010" t="str">
            <v>Net</v>
          </cell>
          <cell r="J1010" t="str">
            <v>Due</v>
          </cell>
        </row>
        <row r="1011">
          <cell r="A1011">
            <v>1331</v>
          </cell>
          <cell r="B1011">
            <v>3290</v>
          </cell>
          <cell r="C1011" t="str">
            <v>Seven 11- Hawthorn</v>
          </cell>
          <cell r="D1011" t="str">
            <v>Cnr Pine &amp; Church Sts</v>
          </cell>
          <cell r="E1011" t="str">
            <v>Hawthorn</v>
          </cell>
          <cell r="F1011" t="str">
            <v>VIC</v>
          </cell>
          <cell r="G1011" t="str">
            <v>Automatic Teller Machine</v>
          </cell>
          <cell r="H1011" t="str">
            <v>Network</v>
          </cell>
          <cell r="I1011" t="str">
            <v>Gross</v>
          </cell>
          <cell r="J1011" t="str">
            <v>Open</v>
          </cell>
        </row>
        <row r="1012">
          <cell r="A1012">
            <v>1332</v>
          </cell>
          <cell r="B1012">
            <v>3709</v>
          </cell>
          <cell r="C1012" t="str">
            <v>Kyabram</v>
          </cell>
          <cell r="D1012" t="str">
            <v>182 Allan Street</v>
          </cell>
          <cell r="E1012" t="str">
            <v>Kyabram</v>
          </cell>
          <cell r="F1012" t="str">
            <v>VIC</v>
          </cell>
          <cell r="G1012" t="str">
            <v>Branch/Residence</v>
          </cell>
          <cell r="H1012" t="str">
            <v>Network</v>
          </cell>
          <cell r="I1012" t="str">
            <v>Net</v>
          </cell>
          <cell r="J1012" t="str">
            <v>Current</v>
          </cell>
        </row>
        <row r="1013">
          <cell r="A1013">
            <v>1333</v>
          </cell>
          <cell r="B1013">
            <v>3328</v>
          </cell>
          <cell r="C1013" t="str">
            <v>Newmarket</v>
          </cell>
          <cell r="D1013" t="str">
            <v>302 Racecourse Road</v>
          </cell>
          <cell r="E1013" t="str">
            <v>Newmarket</v>
          </cell>
          <cell r="F1013" t="str">
            <v>VIC</v>
          </cell>
          <cell r="G1013" t="str">
            <v>Branch</v>
          </cell>
          <cell r="H1013" t="str">
            <v>Network</v>
          </cell>
          <cell r="I1013" t="str">
            <v>Net</v>
          </cell>
          <cell r="J1013" t="str">
            <v>Current</v>
          </cell>
        </row>
        <row r="1014">
          <cell r="A1014">
            <v>1334</v>
          </cell>
          <cell r="B1014">
            <v>3239</v>
          </cell>
          <cell r="C1014" t="str">
            <v>Essendon</v>
          </cell>
          <cell r="D1014" t="str">
            <v>100 Fletcher Street</v>
          </cell>
          <cell r="E1014" t="str">
            <v>Essendon</v>
          </cell>
          <cell r="F1014" t="str">
            <v>VIC</v>
          </cell>
          <cell r="G1014" t="str">
            <v>Branch</v>
          </cell>
          <cell r="H1014" t="str">
            <v>Network</v>
          </cell>
          <cell r="I1014" t="str">
            <v>Net</v>
          </cell>
          <cell r="J1014" t="str">
            <v>Current</v>
          </cell>
        </row>
        <row r="1015">
          <cell r="A1015">
            <v>1335</v>
          </cell>
          <cell r="B1015">
            <v>3680</v>
          </cell>
          <cell r="C1015" t="str">
            <v>Horsham BBC</v>
          </cell>
          <cell r="D1015" t="str">
            <v>77 Firebrace Street</v>
          </cell>
          <cell r="E1015" t="str">
            <v>Horsham</v>
          </cell>
          <cell r="F1015" t="str">
            <v>VIC</v>
          </cell>
          <cell r="G1015" t="str">
            <v>DCB</v>
          </cell>
          <cell r="H1015" t="str">
            <v>Network</v>
          </cell>
          <cell r="I1015" t="str">
            <v>Net</v>
          </cell>
          <cell r="J1015" t="str">
            <v>Current</v>
          </cell>
        </row>
        <row r="1016">
          <cell r="A1016">
            <v>1336</v>
          </cell>
          <cell r="B1016">
            <v>3026</v>
          </cell>
          <cell r="C1016" t="str">
            <v>101 Collins Street</v>
          </cell>
          <cell r="D1016" t="str">
            <v>Level 12, 101 Collins Street</v>
          </cell>
          <cell r="E1016" t="str">
            <v>Melbourne</v>
          </cell>
          <cell r="F1016" t="str">
            <v>VIC</v>
          </cell>
          <cell r="G1016" t="str">
            <v>Branch</v>
          </cell>
          <cell r="H1016" t="str">
            <v>Network</v>
          </cell>
          <cell r="I1016" t="str">
            <v>Gross</v>
          </cell>
          <cell r="J1016" t="str">
            <v>Current</v>
          </cell>
        </row>
        <row r="1017">
          <cell r="A1017">
            <v>1337</v>
          </cell>
          <cell r="B1017">
            <v>3364</v>
          </cell>
          <cell r="C1017" t="str">
            <v>Ballarat - 52 Bridge Mall</v>
          </cell>
          <cell r="D1017" t="str">
            <v>52 Bridge Mall</v>
          </cell>
          <cell r="E1017" t="str">
            <v>Ballarat</v>
          </cell>
          <cell r="F1017" t="str">
            <v>VIC</v>
          </cell>
          <cell r="G1017" t="str">
            <v>Service Centre</v>
          </cell>
          <cell r="H1017" t="str">
            <v>Network</v>
          </cell>
          <cell r="I1017" t="str">
            <v>Net</v>
          </cell>
          <cell r="J1017" t="str">
            <v>Current</v>
          </cell>
        </row>
        <row r="1018">
          <cell r="A1018">
            <v>1338</v>
          </cell>
          <cell r="B1018">
            <v>3646</v>
          </cell>
          <cell r="C1018" t="str">
            <v>Geelong</v>
          </cell>
          <cell r="D1018" t="str">
            <v>179-183 Ryrie St</v>
          </cell>
          <cell r="E1018" t="str">
            <v>Geelong</v>
          </cell>
          <cell r="F1018" t="str">
            <v>VIC</v>
          </cell>
          <cell r="G1018" t="str">
            <v>Automatic Teller Machine</v>
          </cell>
          <cell r="H1018" t="str">
            <v>Network</v>
          </cell>
          <cell r="I1018" t="str">
            <v>Gross</v>
          </cell>
          <cell r="J1018" t="str">
            <v>Current</v>
          </cell>
        </row>
        <row r="1019">
          <cell r="A1019">
            <v>1339</v>
          </cell>
          <cell r="B1019">
            <v>3187</v>
          </cell>
          <cell r="C1019" t="str">
            <v>Chadstone (Myers)</v>
          </cell>
          <cell r="D1019" t="str">
            <v>1341 Dandenong Road</v>
          </cell>
          <cell r="E1019" t="str">
            <v>Chadstone</v>
          </cell>
          <cell r="F1019" t="str">
            <v>VIC</v>
          </cell>
          <cell r="G1019" t="str">
            <v>Automatic Teller Machine</v>
          </cell>
          <cell r="H1019" t="str">
            <v>Network</v>
          </cell>
          <cell r="I1019" t="str">
            <v>Net</v>
          </cell>
          <cell r="J1019" t="str">
            <v>Open</v>
          </cell>
        </row>
        <row r="1020">
          <cell r="A1020">
            <v>1340</v>
          </cell>
          <cell r="B1020">
            <v>3729</v>
          </cell>
          <cell r="C1020" t="str">
            <v>Wendouree</v>
          </cell>
          <cell r="D1020" t="str">
            <v>1223A Howitt Street</v>
          </cell>
          <cell r="E1020" t="str">
            <v>Wendouree</v>
          </cell>
          <cell r="F1020" t="str">
            <v>VIC</v>
          </cell>
          <cell r="G1020" t="str">
            <v>Branch</v>
          </cell>
          <cell r="H1020" t="str">
            <v>Network</v>
          </cell>
          <cell r="I1020" t="str">
            <v>Net</v>
          </cell>
          <cell r="J1020" t="str">
            <v>Current</v>
          </cell>
        </row>
        <row r="1021">
          <cell r="A1021">
            <v>1341</v>
          </cell>
          <cell r="B1021">
            <v>3573</v>
          </cell>
          <cell r="C1021" t="str">
            <v>Cobden</v>
          </cell>
          <cell r="D1021" t="str">
            <v>34 Curdie Street</v>
          </cell>
          <cell r="E1021" t="str">
            <v>Cobden</v>
          </cell>
          <cell r="F1021" t="str">
            <v>VIC</v>
          </cell>
          <cell r="G1021" t="str">
            <v>Branch</v>
          </cell>
          <cell r="H1021" t="str">
            <v>Network</v>
          </cell>
          <cell r="I1021" t="str">
            <v>Net</v>
          </cell>
          <cell r="J1021" t="str">
            <v>Current</v>
          </cell>
        </row>
        <row r="1022">
          <cell r="A1022">
            <v>1342</v>
          </cell>
          <cell r="B1022">
            <v>1042</v>
          </cell>
          <cell r="C1022" t="str">
            <v>500 Bourke St</v>
          </cell>
          <cell r="D1022" t="str">
            <v>500 Bourke St</v>
          </cell>
          <cell r="E1022" t="str">
            <v>Melbourne</v>
          </cell>
          <cell r="F1022" t="str">
            <v>VIC</v>
          </cell>
          <cell r="G1022" t="str">
            <v>Office/Branch</v>
          </cell>
          <cell r="H1022" t="str">
            <v>Non Network</v>
          </cell>
          <cell r="I1022" t="str">
            <v>Net</v>
          </cell>
          <cell r="J1022" t="str">
            <v>Current</v>
          </cell>
        </row>
        <row r="1023">
          <cell r="A1023">
            <v>1343</v>
          </cell>
          <cell r="B1023">
            <v>3178</v>
          </cell>
          <cell r="C1023" t="str">
            <v>Caulfield University</v>
          </cell>
          <cell r="D1023" t="str">
            <v>2 Princes Avenue</v>
          </cell>
          <cell r="E1023" t="str">
            <v>Caulfield</v>
          </cell>
          <cell r="F1023" t="str">
            <v>VIC</v>
          </cell>
          <cell r="G1023" t="str">
            <v>Automatic Teller Machine</v>
          </cell>
          <cell r="H1023" t="str">
            <v>Network</v>
          </cell>
          <cell r="I1023" t="str">
            <v>Gross</v>
          </cell>
          <cell r="J1023" t="str">
            <v>Due</v>
          </cell>
        </row>
        <row r="1024">
          <cell r="A1024">
            <v>1344</v>
          </cell>
          <cell r="B1024">
            <v>3253</v>
          </cell>
          <cell r="C1024" t="str">
            <v>Franksotn University</v>
          </cell>
          <cell r="D1024" t="str">
            <v>Mcmohes Rd</v>
          </cell>
          <cell r="E1024" t="str">
            <v>Frankston</v>
          </cell>
          <cell r="F1024" t="str">
            <v>VIC</v>
          </cell>
          <cell r="G1024" t="str">
            <v>Automatic Teller Machine</v>
          </cell>
          <cell r="H1024" t="str">
            <v>Network</v>
          </cell>
          <cell r="I1024" t="str">
            <v>Net</v>
          </cell>
          <cell r="J1024" t="str">
            <v>Due</v>
          </cell>
        </row>
        <row r="1025">
          <cell r="A1025">
            <v>1345</v>
          </cell>
          <cell r="B1025">
            <v>3758</v>
          </cell>
          <cell r="C1025" t="str">
            <v>Melton</v>
          </cell>
          <cell r="D1025" t="str">
            <v>367-369 High Street</v>
          </cell>
          <cell r="E1025" t="str">
            <v>Melton</v>
          </cell>
          <cell r="F1025" t="str">
            <v>VIC</v>
          </cell>
          <cell r="G1025" t="str">
            <v>Branch</v>
          </cell>
          <cell r="H1025" t="str">
            <v>Network</v>
          </cell>
          <cell r="I1025" t="str">
            <v>Net</v>
          </cell>
          <cell r="J1025" t="str">
            <v>Current</v>
          </cell>
        </row>
        <row r="1026">
          <cell r="A1026">
            <v>1346</v>
          </cell>
          <cell r="B1026">
            <v>3704</v>
          </cell>
          <cell r="C1026" t="str">
            <v>Maryborough</v>
          </cell>
          <cell r="D1026" t="str">
            <v>149 High Street</v>
          </cell>
          <cell r="E1026" t="str">
            <v>Maryborough</v>
          </cell>
          <cell r="F1026" t="str">
            <v>VIC</v>
          </cell>
          <cell r="G1026" t="str">
            <v>Branch</v>
          </cell>
          <cell r="H1026" t="str">
            <v>Network</v>
          </cell>
          <cell r="I1026" t="str">
            <v>Net</v>
          </cell>
          <cell r="J1026" t="str">
            <v>Current</v>
          </cell>
        </row>
        <row r="1027">
          <cell r="A1027">
            <v>1347</v>
          </cell>
          <cell r="B1027">
            <v>3537</v>
          </cell>
          <cell r="C1027" t="str">
            <v>Belmont</v>
          </cell>
          <cell r="D1027" t="str">
            <v>176 High Street</v>
          </cell>
          <cell r="E1027" t="str">
            <v>Belmont</v>
          </cell>
          <cell r="F1027" t="str">
            <v>VIC</v>
          </cell>
          <cell r="G1027" t="str">
            <v>Branch</v>
          </cell>
          <cell r="H1027" t="str">
            <v>Network</v>
          </cell>
          <cell r="I1027" t="str">
            <v>Net</v>
          </cell>
          <cell r="J1027" t="str">
            <v>Current</v>
          </cell>
        </row>
        <row r="1028">
          <cell r="A1028">
            <v>1348</v>
          </cell>
          <cell r="B1028">
            <v>3334</v>
          </cell>
          <cell r="C1028" t="str">
            <v>Monash University - Clayton</v>
          </cell>
          <cell r="D1028" t="str">
            <v>Wellington Street</v>
          </cell>
          <cell r="E1028" t="str">
            <v>Clayton</v>
          </cell>
          <cell r="F1028" t="str">
            <v>VIC</v>
          </cell>
          <cell r="G1028" t="str">
            <v>Automatic Teller Machine</v>
          </cell>
          <cell r="H1028" t="str">
            <v>Network</v>
          </cell>
          <cell r="I1028" t="str">
            <v>Gross</v>
          </cell>
          <cell r="J1028" t="str">
            <v>Current</v>
          </cell>
        </row>
        <row r="1029">
          <cell r="A1029">
            <v>1349</v>
          </cell>
          <cell r="B1029">
            <v>3144</v>
          </cell>
          <cell r="C1029" t="str">
            <v>St Albans University</v>
          </cell>
          <cell r="D1029" t="str">
            <v>Mckennie Street</v>
          </cell>
          <cell r="E1029" t="str">
            <v>St Albans</v>
          </cell>
          <cell r="F1029" t="str">
            <v>VIC</v>
          </cell>
          <cell r="G1029" t="str">
            <v>Automatic Teller Machine</v>
          </cell>
          <cell r="H1029" t="str">
            <v>Network</v>
          </cell>
          <cell r="I1029" t="str">
            <v>Gross</v>
          </cell>
          <cell r="J1029" t="str">
            <v>Open</v>
          </cell>
        </row>
        <row r="1030">
          <cell r="A1030">
            <v>1350</v>
          </cell>
          <cell r="B1030">
            <v>4780</v>
          </cell>
          <cell r="C1030" t="str">
            <v>Lowood</v>
          </cell>
          <cell r="D1030" t="str">
            <v>Cnr Main &amp; Waters Sts</v>
          </cell>
          <cell r="E1030" t="str">
            <v>Lowood</v>
          </cell>
          <cell r="F1030" t="str">
            <v>QLD</v>
          </cell>
          <cell r="G1030" t="str">
            <v>Branch</v>
          </cell>
          <cell r="H1030" t="str">
            <v>Network</v>
          </cell>
          <cell r="I1030" t="str">
            <v>Net</v>
          </cell>
          <cell r="J1030" t="str">
            <v>Current</v>
          </cell>
        </row>
        <row r="1031">
          <cell r="A1031">
            <v>1351</v>
          </cell>
          <cell r="B1031">
            <v>4915</v>
          </cell>
          <cell r="C1031" t="str">
            <v>St George</v>
          </cell>
          <cell r="D1031" t="str">
            <v>5 Henry Street</v>
          </cell>
          <cell r="E1031" t="str">
            <v>St George</v>
          </cell>
          <cell r="F1031" t="str">
            <v>QLD</v>
          </cell>
          <cell r="G1031" t="str">
            <v>Branch</v>
          </cell>
          <cell r="H1031" t="str">
            <v>Network</v>
          </cell>
          <cell r="I1031" t="str">
            <v>Net</v>
          </cell>
          <cell r="J1031" t="str">
            <v>Current</v>
          </cell>
        </row>
        <row r="1032">
          <cell r="A1032">
            <v>1352</v>
          </cell>
          <cell r="B1032">
            <v>4938</v>
          </cell>
          <cell r="C1032" t="str">
            <v>Toowoomba- Clifford Gardens-</v>
          </cell>
          <cell r="D1032" t="str">
            <v>Clifford Gardens</v>
          </cell>
          <cell r="E1032" t="str">
            <v>Toowoomba</v>
          </cell>
          <cell r="F1032" t="str">
            <v>QLD</v>
          </cell>
          <cell r="G1032" t="str">
            <v>Service Centre</v>
          </cell>
          <cell r="H1032" t="str">
            <v>Network</v>
          </cell>
          <cell r="I1032" t="str">
            <v>Net</v>
          </cell>
          <cell r="J1032" t="str">
            <v>Current</v>
          </cell>
        </row>
        <row r="1033">
          <cell r="A1033">
            <v>1353</v>
          </cell>
          <cell r="B1033">
            <v>4984</v>
          </cell>
          <cell r="C1033" t="str">
            <v>Warwick</v>
          </cell>
          <cell r="D1033" t="str">
            <v>Bbc, 95 Grafton Street</v>
          </cell>
          <cell r="E1033" t="str">
            <v>Warwick</v>
          </cell>
          <cell r="F1033" t="str">
            <v>QLD</v>
          </cell>
          <cell r="G1033" t="str">
            <v>Miscellaneous</v>
          </cell>
          <cell r="H1033" t="str">
            <v>Network</v>
          </cell>
          <cell r="I1033" t="str">
            <v>Net</v>
          </cell>
          <cell r="J1033" t="str">
            <v>Current</v>
          </cell>
        </row>
        <row r="1034">
          <cell r="A1034">
            <v>1354</v>
          </cell>
          <cell r="B1034">
            <v>4602</v>
          </cell>
          <cell r="C1034" t="str">
            <v>Chinchilla</v>
          </cell>
          <cell r="D1034" t="str">
            <v>108 Heeney Street</v>
          </cell>
          <cell r="E1034" t="str">
            <v>Chinchilla</v>
          </cell>
          <cell r="F1034" t="str">
            <v>QLD</v>
          </cell>
          <cell r="G1034" t="str">
            <v>Branch</v>
          </cell>
          <cell r="H1034" t="str">
            <v>Network</v>
          </cell>
          <cell r="I1034" t="str">
            <v>Net</v>
          </cell>
          <cell r="J1034" t="str">
            <v>Current</v>
          </cell>
        </row>
        <row r="1035">
          <cell r="A1035">
            <v>1355</v>
          </cell>
          <cell r="B1035">
            <v>4944</v>
          </cell>
          <cell r="C1035" t="str">
            <v>Toowoomba - The Range</v>
          </cell>
          <cell r="D1035" t="str">
            <v>The Range Shopping Centre, Cnr James &amp; Burke Sts</v>
          </cell>
          <cell r="E1035" t="str">
            <v>Toowoomba</v>
          </cell>
          <cell r="F1035" t="str">
            <v>QLD</v>
          </cell>
          <cell r="G1035" t="str">
            <v>Service Centre</v>
          </cell>
          <cell r="H1035" t="str">
            <v>Network</v>
          </cell>
          <cell r="I1035" t="str">
            <v>Net</v>
          </cell>
          <cell r="J1035" t="str">
            <v>Open</v>
          </cell>
        </row>
        <row r="1036">
          <cell r="A1036">
            <v>1356</v>
          </cell>
          <cell r="B1036">
            <v>4987</v>
          </cell>
          <cell r="C1036" t="str">
            <v>Wilsonton Shopping Centre</v>
          </cell>
          <cell r="D1036" t="str">
            <v>407 Bridge Street</v>
          </cell>
          <cell r="E1036" t="str">
            <v>Wilsonton</v>
          </cell>
          <cell r="F1036" t="str">
            <v>QLD</v>
          </cell>
          <cell r="G1036" t="str">
            <v>Branch</v>
          </cell>
          <cell r="H1036" t="str">
            <v>Network</v>
          </cell>
          <cell r="I1036" t="str">
            <v>Net</v>
          </cell>
          <cell r="J1036" t="str">
            <v>Current</v>
          </cell>
        </row>
        <row r="1037">
          <cell r="A1037">
            <v>1357</v>
          </cell>
          <cell r="B1037">
            <v>4822</v>
          </cell>
          <cell r="C1037" t="str">
            <v>Mitchell</v>
          </cell>
          <cell r="D1037" t="str">
            <v>41 Cambridge St</v>
          </cell>
          <cell r="E1037" t="str">
            <v>Mitchell</v>
          </cell>
          <cell r="F1037" t="str">
            <v>QLD</v>
          </cell>
          <cell r="G1037" t="str">
            <v>Branch</v>
          </cell>
          <cell r="H1037" t="str">
            <v>Network</v>
          </cell>
          <cell r="I1037" t="str">
            <v>Net</v>
          </cell>
          <cell r="J1037" t="str">
            <v>Current</v>
          </cell>
        </row>
        <row r="1038">
          <cell r="A1038">
            <v>1358</v>
          </cell>
          <cell r="B1038">
            <v>4829</v>
          </cell>
          <cell r="C1038" t="str">
            <v>Quilpie</v>
          </cell>
          <cell r="D1038" t="str">
            <v>29 Brolga St</v>
          </cell>
          <cell r="E1038" t="str">
            <v>Quilpie</v>
          </cell>
          <cell r="F1038" t="str">
            <v>QLD</v>
          </cell>
          <cell r="G1038" t="str">
            <v>Branch</v>
          </cell>
          <cell r="H1038" t="str">
            <v>Network</v>
          </cell>
          <cell r="I1038" t="str">
            <v>Net</v>
          </cell>
          <cell r="J1038" t="str">
            <v>Current</v>
          </cell>
        </row>
        <row r="1039">
          <cell r="A1039">
            <v>1359</v>
          </cell>
          <cell r="B1039">
            <v>4942</v>
          </cell>
          <cell r="C1039" t="str">
            <v>Uni. Of Southern QLD</v>
          </cell>
          <cell r="D1039" t="str">
            <v>Applied Science Bldg Block W, Uni Of Southern QLD Baker St</v>
          </cell>
          <cell r="E1039" t="str">
            <v>Toowoomba</v>
          </cell>
          <cell r="F1039" t="str">
            <v>QLD</v>
          </cell>
          <cell r="G1039" t="str">
            <v>Service Centre</v>
          </cell>
          <cell r="H1039" t="str">
            <v>Network</v>
          </cell>
          <cell r="I1039" t="str">
            <v>Net</v>
          </cell>
          <cell r="J1039" t="str">
            <v>Old</v>
          </cell>
        </row>
        <row r="1040">
          <cell r="A1040">
            <v>1361</v>
          </cell>
          <cell r="B1040">
            <v>4531</v>
          </cell>
          <cell r="C1040" t="str">
            <v>Bargara</v>
          </cell>
          <cell r="D1040" t="str">
            <v>1 Bauer St</v>
          </cell>
          <cell r="E1040" t="str">
            <v>Bargara</v>
          </cell>
          <cell r="F1040" t="str">
            <v>QLD</v>
          </cell>
          <cell r="G1040" t="str">
            <v>Branch</v>
          </cell>
          <cell r="H1040" t="str">
            <v>Network</v>
          </cell>
          <cell r="I1040" t="str">
            <v>Net</v>
          </cell>
          <cell r="J1040" t="str">
            <v>Current</v>
          </cell>
        </row>
        <row r="1041">
          <cell r="A1041">
            <v>1362</v>
          </cell>
          <cell r="B1041">
            <v>4765</v>
          </cell>
          <cell r="C1041" t="str">
            <v>Kin Kora Service Centre</v>
          </cell>
          <cell r="D1041" t="str">
            <v>Kin Kora Mall</v>
          </cell>
          <cell r="E1041" t="str">
            <v>Gladstone</v>
          </cell>
          <cell r="F1041" t="str">
            <v>QLD</v>
          </cell>
          <cell r="G1041" t="str">
            <v>Service Centre</v>
          </cell>
          <cell r="H1041" t="str">
            <v>Network</v>
          </cell>
          <cell r="I1041" t="str">
            <v>Net</v>
          </cell>
          <cell r="J1041" t="str">
            <v>Old</v>
          </cell>
        </row>
        <row r="1042">
          <cell r="A1042">
            <v>1363</v>
          </cell>
          <cell r="B1042">
            <v>4930</v>
          </cell>
          <cell r="C1042" t="str">
            <v>Bundaberg Sugarland S/C</v>
          </cell>
          <cell r="D1042" t="str">
            <v>Heidke St</v>
          </cell>
          <cell r="E1042" t="str">
            <v>Bundaberg</v>
          </cell>
          <cell r="F1042" t="str">
            <v>QLD</v>
          </cell>
          <cell r="G1042" t="str">
            <v>Service Centre</v>
          </cell>
          <cell r="H1042" t="str">
            <v>Network</v>
          </cell>
          <cell r="I1042" t="str">
            <v>Net</v>
          </cell>
          <cell r="J1042" t="str">
            <v>Current</v>
          </cell>
        </row>
        <row r="1043">
          <cell r="A1043">
            <v>1364</v>
          </cell>
          <cell r="B1043">
            <v>4965</v>
          </cell>
          <cell r="C1043" t="str">
            <v>Torquay</v>
          </cell>
          <cell r="D1043" t="str">
            <v>415 Esplanade</v>
          </cell>
          <cell r="E1043" t="str">
            <v>Torquay</v>
          </cell>
          <cell r="F1043" t="str">
            <v>QLD</v>
          </cell>
          <cell r="G1043" t="str">
            <v>Service Centre</v>
          </cell>
          <cell r="H1043" t="str">
            <v>Network</v>
          </cell>
          <cell r="I1043" t="str">
            <v>Net</v>
          </cell>
          <cell r="J1043" t="str">
            <v>Current</v>
          </cell>
        </row>
        <row r="1044">
          <cell r="A1044">
            <v>1365</v>
          </cell>
          <cell r="B1044">
            <v>4787</v>
          </cell>
          <cell r="C1044" t="str">
            <v>Pialba - 21 Main St</v>
          </cell>
          <cell r="D1044" t="str">
            <v>Pialba Service Centre, 21 Main Street</v>
          </cell>
          <cell r="E1044" t="str">
            <v>Hervey Bay</v>
          </cell>
          <cell r="F1044" t="str">
            <v>QLD</v>
          </cell>
          <cell r="G1044" t="str">
            <v>Service Centre</v>
          </cell>
          <cell r="H1044" t="str">
            <v>Network</v>
          </cell>
          <cell r="I1044" t="str">
            <v>Net</v>
          </cell>
          <cell r="J1044" t="str">
            <v>Due</v>
          </cell>
        </row>
        <row r="1045">
          <cell r="A1045">
            <v>1366</v>
          </cell>
          <cell r="B1045">
            <v>4501</v>
          </cell>
          <cell r="C1045" t="str">
            <v>Airlie Beach</v>
          </cell>
          <cell r="D1045" t="str">
            <v>348 Shute Harbour Road</v>
          </cell>
          <cell r="E1045" t="str">
            <v>Airlie Beach</v>
          </cell>
          <cell r="F1045" t="str">
            <v>QLD</v>
          </cell>
          <cell r="G1045" t="str">
            <v>Branch</v>
          </cell>
          <cell r="H1045" t="str">
            <v>Network</v>
          </cell>
          <cell r="I1045" t="str">
            <v>Net</v>
          </cell>
          <cell r="J1045" t="str">
            <v>Current</v>
          </cell>
        </row>
        <row r="1046">
          <cell r="A1046">
            <v>1367</v>
          </cell>
          <cell r="B1046">
            <v>4558</v>
          </cell>
          <cell r="C1046" t="str">
            <v>Blackwater</v>
          </cell>
          <cell r="D1046" t="str">
            <v>Cnr Mackenzie &amp; Rufus Sts</v>
          </cell>
          <cell r="E1046" t="str">
            <v>Blackwater</v>
          </cell>
          <cell r="F1046" t="str">
            <v>QLD</v>
          </cell>
          <cell r="G1046" t="str">
            <v>Branch</v>
          </cell>
          <cell r="H1046" t="str">
            <v>Network</v>
          </cell>
          <cell r="I1046" t="str">
            <v>Net</v>
          </cell>
          <cell r="J1046" t="str">
            <v>Expired</v>
          </cell>
        </row>
        <row r="1047">
          <cell r="A1047">
            <v>1368</v>
          </cell>
          <cell r="B1047">
            <v>4588</v>
          </cell>
          <cell r="C1047" t="str">
            <v>Cannonvale Service Centre</v>
          </cell>
          <cell r="D1047" t="str">
            <v>157 Shute Harbour Road</v>
          </cell>
          <cell r="E1047" t="str">
            <v>Cannon Vale, Airlie Beach</v>
          </cell>
          <cell r="F1047" t="str">
            <v>QLD</v>
          </cell>
          <cell r="G1047" t="str">
            <v>Service Centre</v>
          </cell>
          <cell r="H1047" t="str">
            <v>Network</v>
          </cell>
          <cell r="I1047" t="str">
            <v>Net</v>
          </cell>
          <cell r="J1047" t="str">
            <v>Due</v>
          </cell>
        </row>
        <row r="1048">
          <cell r="A1048">
            <v>1369</v>
          </cell>
          <cell r="B1048">
            <v>4641</v>
          </cell>
          <cell r="C1048" t="str">
            <v>Dysart</v>
          </cell>
          <cell r="D1048" t="str">
            <v>Shop 23, Garden Plaza Shopping Centre</v>
          </cell>
          <cell r="E1048" t="str">
            <v>Dysart</v>
          </cell>
          <cell r="F1048" t="str">
            <v>QLD</v>
          </cell>
          <cell r="G1048" t="str">
            <v>Branch</v>
          </cell>
          <cell r="H1048" t="str">
            <v>Network</v>
          </cell>
          <cell r="I1048" t="str">
            <v>Net</v>
          </cell>
          <cell r="J1048" t="str">
            <v>Due</v>
          </cell>
        </row>
        <row r="1049">
          <cell r="A1049">
            <v>1372</v>
          </cell>
          <cell r="B1049">
            <v>4687</v>
          </cell>
          <cell r="C1049" t="str">
            <v>Mackay West</v>
          </cell>
          <cell r="D1049" t="str">
            <v>352 Bridge Rd</v>
          </cell>
          <cell r="E1049" t="str">
            <v>Mackay West</v>
          </cell>
          <cell r="F1049" t="str">
            <v>QLD</v>
          </cell>
          <cell r="G1049" t="str">
            <v>Branch</v>
          </cell>
          <cell r="H1049" t="str">
            <v>Network</v>
          </cell>
          <cell r="I1049" t="str">
            <v>Net</v>
          </cell>
          <cell r="J1049" t="str">
            <v>Current</v>
          </cell>
        </row>
        <row r="1050">
          <cell r="A1050">
            <v>1373</v>
          </cell>
          <cell r="B1050">
            <v>4704</v>
          </cell>
          <cell r="C1050" t="str">
            <v>Hamilton Island</v>
          </cell>
          <cell r="D1050" t="str">
            <v>Hamilton Island</v>
          </cell>
          <cell r="E1050" t="str">
            <v>Hamilton Island</v>
          </cell>
          <cell r="F1050" t="str">
            <v>QLD</v>
          </cell>
          <cell r="G1050" t="str">
            <v>Service Centre</v>
          </cell>
          <cell r="H1050" t="str">
            <v>Network</v>
          </cell>
          <cell r="I1050" t="str">
            <v>Net</v>
          </cell>
          <cell r="J1050" t="str">
            <v>Expired</v>
          </cell>
        </row>
        <row r="1051">
          <cell r="A1051">
            <v>1374</v>
          </cell>
          <cell r="B1051">
            <v>4789</v>
          </cell>
          <cell r="C1051" t="str">
            <v>Mackay -Storage Shed</v>
          </cell>
          <cell r="D1051" t="str">
            <v>Fursden Road</v>
          </cell>
          <cell r="E1051" t="str">
            <v>Mackay</v>
          </cell>
          <cell r="F1051" t="str">
            <v>QLD</v>
          </cell>
          <cell r="G1051" t="str">
            <v>Miscellaneous</v>
          </cell>
          <cell r="H1051" t="str">
            <v>Network</v>
          </cell>
          <cell r="I1051" t="str">
            <v>Net</v>
          </cell>
          <cell r="J1051" t="str">
            <v>Current</v>
          </cell>
        </row>
        <row r="1052">
          <cell r="A1052">
            <v>1375</v>
          </cell>
          <cell r="B1052">
            <v>4792</v>
          </cell>
          <cell r="C1052" t="str">
            <v>Mackay North - Mt Pleasant</v>
          </cell>
          <cell r="D1052" t="str">
            <v>Shop 150, Mt Pleasant Shopping Centre</v>
          </cell>
          <cell r="E1052" t="str">
            <v>Mackay</v>
          </cell>
          <cell r="F1052" t="str">
            <v>QLD</v>
          </cell>
          <cell r="G1052" t="str">
            <v>Branch</v>
          </cell>
          <cell r="H1052" t="str">
            <v>Network</v>
          </cell>
          <cell r="I1052" t="str">
            <v>Net</v>
          </cell>
          <cell r="J1052" t="str">
            <v>Current</v>
          </cell>
        </row>
        <row r="1053">
          <cell r="A1053">
            <v>1376</v>
          </cell>
          <cell r="B1053">
            <v>4796</v>
          </cell>
          <cell r="C1053" t="str">
            <v>Mirani Shire Council Complex</v>
          </cell>
          <cell r="D1053" t="str">
            <v>Mirani Shire Council Complex, Victoria St</v>
          </cell>
          <cell r="E1053" t="str">
            <v>Mirani</v>
          </cell>
          <cell r="F1053" t="str">
            <v>QLD</v>
          </cell>
          <cell r="G1053" t="str">
            <v>Service Centre</v>
          </cell>
          <cell r="H1053" t="str">
            <v>Network</v>
          </cell>
          <cell r="I1053" t="str">
            <v>Net</v>
          </cell>
          <cell r="J1053" t="str">
            <v>Expired</v>
          </cell>
        </row>
        <row r="1054">
          <cell r="A1054">
            <v>1378</v>
          </cell>
          <cell r="B1054">
            <v>4828</v>
          </cell>
          <cell r="C1054" t="str">
            <v>Moranbah</v>
          </cell>
          <cell r="D1054" t="str">
            <v>Moranbah Fair Shp Ctre</v>
          </cell>
          <cell r="E1054" t="str">
            <v>Moranbah</v>
          </cell>
          <cell r="F1054" t="str">
            <v>QLD</v>
          </cell>
          <cell r="G1054" t="str">
            <v>Branch</v>
          </cell>
          <cell r="H1054" t="str">
            <v>Network</v>
          </cell>
          <cell r="I1054" t="str">
            <v>Net</v>
          </cell>
          <cell r="J1054" t="str">
            <v>Current</v>
          </cell>
        </row>
        <row r="1055">
          <cell r="A1055">
            <v>1379</v>
          </cell>
          <cell r="B1055">
            <v>4880</v>
          </cell>
          <cell r="C1055" t="str">
            <v>Proserpine</v>
          </cell>
          <cell r="D1055" t="str">
            <v>14-16 Main Street</v>
          </cell>
          <cell r="E1055" t="str">
            <v>Proserpine</v>
          </cell>
          <cell r="F1055" t="str">
            <v>QLD</v>
          </cell>
          <cell r="G1055" t="str">
            <v>Branch</v>
          </cell>
          <cell r="H1055" t="str">
            <v>Network</v>
          </cell>
          <cell r="I1055" t="str">
            <v>Net</v>
          </cell>
          <cell r="J1055" t="str">
            <v>Current</v>
          </cell>
        </row>
        <row r="1056">
          <cell r="A1056">
            <v>1380</v>
          </cell>
          <cell r="B1056">
            <v>4905</v>
          </cell>
          <cell r="C1056" t="str">
            <v>Rockhampton Nth</v>
          </cell>
          <cell r="D1056" t="str">
            <v>Rockhampton Fair Shopping Ctre</v>
          </cell>
          <cell r="E1056" t="str">
            <v>North Rockhampton</v>
          </cell>
          <cell r="F1056" t="str">
            <v>QLD</v>
          </cell>
          <cell r="G1056" t="str">
            <v>Service Centre</v>
          </cell>
          <cell r="H1056" t="str">
            <v>Network</v>
          </cell>
          <cell r="I1056" t="str">
            <v>Net</v>
          </cell>
          <cell r="J1056" t="str">
            <v>Current</v>
          </cell>
        </row>
        <row r="1057">
          <cell r="A1057">
            <v>1381</v>
          </cell>
          <cell r="B1057">
            <v>4588</v>
          </cell>
          <cell r="C1057" t="str">
            <v>Cannonvale</v>
          </cell>
          <cell r="D1057" t="str">
            <v>Grace Ave</v>
          </cell>
          <cell r="E1057" t="str">
            <v>Cannonvale</v>
          </cell>
          <cell r="F1057" t="str">
            <v>QLD</v>
          </cell>
          <cell r="G1057" t="str">
            <v>Miscellaneous</v>
          </cell>
          <cell r="H1057" t="str">
            <v>Network</v>
          </cell>
          <cell r="I1057" t="str">
            <v>Net</v>
          </cell>
          <cell r="J1057" t="str">
            <v>Current</v>
          </cell>
        </row>
        <row r="1058">
          <cell r="A1058">
            <v>1382</v>
          </cell>
          <cell r="B1058">
            <v>4417</v>
          </cell>
          <cell r="C1058" t="str">
            <v>Rockhampton</v>
          </cell>
          <cell r="D1058" t="str">
            <v>Allenstown Plz Shp Ctre</v>
          </cell>
          <cell r="E1058" t="str">
            <v>Rockhampton</v>
          </cell>
          <cell r="F1058" t="str">
            <v>QLD</v>
          </cell>
          <cell r="G1058" t="str">
            <v>Branch</v>
          </cell>
          <cell r="H1058" t="str">
            <v>Network</v>
          </cell>
          <cell r="I1058" t="str">
            <v>Net</v>
          </cell>
          <cell r="J1058" t="str">
            <v>Current</v>
          </cell>
        </row>
        <row r="1059">
          <cell r="A1059">
            <v>1383</v>
          </cell>
          <cell r="B1059">
            <v>4590</v>
          </cell>
          <cell r="C1059" t="str">
            <v>Capella</v>
          </cell>
          <cell r="D1059" t="str">
            <v>75 Peak Downs Street</v>
          </cell>
          <cell r="E1059" t="str">
            <v>Capella</v>
          </cell>
          <cell r="F1059" t="str">
            <v>QLD</v>
          </cell>
          <cell r="G1059" t="str">
            <v>Branch</v>
          </cell>
          <cell r="H1059" t="str">
            <v>Network</v>
          </cell>
          <cell r="I1059" t="str">
            <v>Net</v>
          </cell>
          <cell r="J1059" t="str">
            <v>Current</v>
          </cell>
        </row>
        <row r="1060">
          <cell r="A1060">
            <v>1384</v>
          </cell>
          <cell r="B1060">
            <v>4776</v>
          </cell>
          <cell r="C1060" t="str">
            <v>Longreach</v>
          </cell>
          <cell r="D1060" t="str">
            <v>119 Eagle Street</v>
          </cell>
          <cell r="E1060" t="str">
            <v>Longreach</v>
          </cell>
          <cell r="F1060" t="str">
            <v>QLD</v>
          </cell>
          <cell r="G1060" t="str">
            <v>Branch</v>
          </cell>
          <cell r="H1060" t="str">
            <v>Network</v>
          </cell>
          <cell r="I1060" t="str">
            <v>Net</v>
          </cell>
          <cell r="J1060" t="str">
            <v>Expired</v>
          </cell>
        </row>
        <row r="1061">
          <cell r="A1061">
            <v>1385</v>
          </cell>
          <cell r="B1061">
            <v>4856</v>
          </cell>
          <cell r="C1061" t="str">
            <v>North Rockhampton</v>
          </cell>
          <cell r="D1061" t="str">
            <v>184 Musgrave St</v>
          </cell>
          <cell r="E1061" t="str">
            <v>Rockhampton North</v>
          </cell>
          <cell r="F1061" t="str">
            <v>QLD</v>
          </cell>
          <cell r="G1061" t="str">
            <v>Branch</v>
          </cell>
          <cell r="H1061" t="str">
            <v>Network</v>
          </cell>
          <cell r="I1061" t="str">
            <v>Net</v>
          </cell>
          <cell r="J1061" t="str">
            <v>Current</v>
          </cell>
        </row>
        <row r="1062">
          <cell r="A1062">
            <v>1386</v>
          </cell>
          <cell r="B1062">
            <v>4945</v>
          </cell>
          <cell r="C1062" t="str">
            <v>Tieri</v>
          </cell>
          <cell r="D1062" t="str">
            <v>Tieri Shopping Centre</v>
          </cell>
          <cell r="E1062" t="str">
            <v>Tieri</v>
          </cell>
          <cell r="F1062" t="str">
            <v>QLD</v>
          </cell>
          <cell r="G1062" t="str">
            <v>Service Centre</v>
          </cell>
          <cell r="H1062" t="str">
            <v>Network</v>
          </cell>
          <cell r="I1062" t="str">
            <v>Net</v>
          </cell>
          <cell r="J1062" t="str">
            <v>Open</v>
          </cell>
        </row>
        <row r="1063">
          <cell r="A1063">
            <v>1387</v>
          </cell>
          <cell r="B1063">
            <v>4992</v>
          </cell>
          <cell r="C1063" t="str">
            <v>Yeppoon</v>
          </cell>
          <cell r="D1063" t="str">
            <v>62 James St</v>
          </cell>
          <cell r="E1063" t="str">
            <v>Yeppoon</v>
          </cell>
          <cell r="F1063" t="str">
            <v>QLD</v>
          </cell>
          <cell r="G1063" t="str">
            <v>Branch</v>
          </cell>
          <cell r="H1063" t="str">
            <v>Network</v>
          </cell>
          <cell r="I1063" t="str">
            <v>Net</v>
          </cell>
          <cell r="J1063" t="str">
            <v>Current</v>
          </cell>
        </row>
        <row r="1064">
          <cell r="A1064">
            <v>1388</v>
          </cell>
          <cell r="B1064">
            <v>4789</v>
          </cell>
          <cell r="C1064" t="str">
            <v>Mackay DCB</v>
          </cell>
          <cell r="D1064" t="str">
            <v>Cnr Victoria &amp; Sydney Sts</v>
          </cell>
          <cell r="E1064" t="str">
            <v>Mackay</v>
          </cell>
          <cell r="F1064" t="str">
            <v>QLD</v>
          </cell>
          <cell r="G1064" t="str">
            <v>DCB</v>
          </cell>
          <cell r="H1064" t="str">
            <v>Network</v>
          </cell>
          <cell r="I1064" t="str">
            <v>Net</v>
          </cell>
          <cell r="J1064" t="str">
            <v>Current</v>
          </cell>
        </row>
        <row r="1065">
          <cell r="A1065">
            <v>1389</v>
          </cell>
          <cell r="B1065">
            <v>4705</v>
          </cell>
          <cell r="C1065" t="str">
            <v>Pialba</v>
          </cell>
          <cell r="D1065" t="str">
            <v>139 Boat Harbour Dr, Central Avenue Plaza</v>
          </cell>
          <cell r="E1065" t="str">
            <v>Pialba</v>
          </cell>
          <cell r="F1065" t="str">
            <v>QLD</v>
          </cell>
          <cell r="G1065" t="str">
            <v>DCB</v>
          </cell>
          <cell r="H1065" t="str">
            <v>Network</v>
          </cell>
          <cell r="I1065" t="str">
            <v>Net</v>
          </cell>
          <cell r="J1065" t="str">
            <v>Current</v>
          </cell>
        </row>
        <row r="1066">
          <cell r="A1066">
            <v>1390</v>
          </cell>
          <cell r="B1066">
            <v>4502</v>
          </cell>
          <cell r="C1066" t="str">
            <v>Aitkenvale</v>
          </cell>
          <cell r="D1066" t="str">
            <v>302 Ross River Road</v>
          </cell>
          <cell r="E1066" t="str">
            <v>Aitkenvale</v>
          </cell>
          <cell r="F1066" t="str">
            <v>QLD</v>
          </cell>
          <cell r="G1066" t="str">
            <v>Branch</v>
          </cell>
          <cell r="H1066" t="str">
            <v>Network</v>
          </cell>
          <cell r="I1066" t="str">
            <v>Net</v>
          </cell>
          <cell r="J1066" t="str">
            <v>Current</v>
          </cell>
        </row>
        <row r="1067">
          <cell r="A1067">
            <v>1391</v>
          </cell>
          <cell r="B1067">
            <v>4562</v>
          </cell>
          <cell r="C1067" t="str">
            <v>Bowen</v>
          </cell>
          <cell r="D1067" t="str">
            <v>40 Herbert St</v>
          </cell>
          <cell r="E1067" t="str">
            <v>Bowen</v>
          </cell>
          <cell r="F1067" t="str">
            <v>QLD</v>
          </cell>
          <cell r="G1067" t="str">
            <v>Branch</v>
          </cell>
          <cell r="H1067" t="str">
            <v>Network</v>
          </cell>
          <cell r="I1067" t="str">
            <v>Net</v>
          </cell>
          <cell r="J1067" t="str">
            <v>Due</v>
          </cell>
        </row>
        <row r="1068">
          <cell r="A1068">
            <v>1392</v>
          </cell>
          <cell r="B1068">
            <v>4593</v>
          </cell>
          <cell r="C1068" t="str">
            <v>Cardwell Service Ctr</v>
          </cell>
          <cell r="D1068" t="str">
            <v>135 Victoria Street</v>
          </cell>
          <cell r="E1068" t="str">
            <v>Cardwell</v>
          </cell>
          <cell r="F1068" t="str">
            <v>QLD</v>
          </cell>
          <cell r="G1068" t="str">
            <v>Service Centre</v>
          </cell>
          <cell r="H1068" t="str">
            <v>Network</v>
          </cell>
          <cell r="I1068" t="str">
            <v>Net</v>
          </cell>
          <cell r="J1068" t="str">
            <v>Current</v>
          </cell>
        </row>
        <row r="1069">
          <cell r="A1069">
            <v>1393</v>
          </cell>
          <cell r="B1069">
            <v>4708</v>
          </cell>
          <cell r="C1069" t="str">
            <v>Hermit Park</v>
          </cell>
          <cell r="D1069" t="str">
            <v>Shop C, 217 Charters Towers Rd</v>
          </cell>
          <cell r="E1069" t="str">
            <v>Hermit Park</v>
          </cell>
          <cell r="F1069" t="str">
            <v>QLD</v>
          </cell>
          <cell r="G1069" t="str">
            <v>Branch</v>
          </cell>
          <cell r="H1069" t="str">
            <v>Network</v>
          </cell>
          <cell r="I1069" t="str">
            <v>Net</v>
          </cell>
          <cell r="J1069" t="str">
            <v>Current</v>
          </cell>
        </row>
        <row r="1070">
          <cell r="A1070">
            <v>1394</v>
          </cell>
          <cell r="B1070">
            <v>4710</v>
          </cell>
          <cell r="C1070" t="str">
            <v>Home Hill</v>
          </cell>
          <cell r="D1070" t="str">
            <v>125 Eighth Ave</v>
          </cell>
          <cell r="E1070" t="str">
            <v>Home Hill</v>
          </cell>
          <cell r="F1070" t="str">
            <v>QLD</v>
          </cell>
          <cell r="G1070" t="str">
            <v>Branch</v>
          </cell>
          <cell r="H1070" t="str">
            <v>Network</v>
          </cell>
          <cell r="I1070" t="str">
            <v>Net</v>
          </cell>
          <cell r="J1070" t="str">
            <v>Expired</v>
          </cell>
        </row>
        <row r="1071">
          <cell r="A1071">
            <v>1395</v>
          </cell>
          <cell r="B1071">
            <v>4743</v>
          </cell>
          <cell r="C1071" t="str">
            <v>James Cook Uni Service Ctr</v>
          </cell>
          <cell r="D1071" t="str">
            <v>James Cook Uni</v>
          </cell>
          <cell r="E1071" t="str">
            <v>Townsville</v>
          </cell>
          <cell r="F1071" t="str">
            <v>QLD</v>
          </cell>
          <cell r="G1071" t="str">
            <v>Service Centre</v>
          </cell>
          <cell r="H1071" t="str">
            <v>Network</v>
          </cell>
          <cell r="I1071" t="str">
            <v>Net</v>
          </cell>
          <cell r="J1071" t="str">
            <v>Current</v>
          </cell>
        </row>
        <row r="1072">
          <cell r="A1072">
            <v>1396</v>
          </cell>
          <cell r="B1072">
            <v>4766</v>
          </cell>
          <cell r="C1072" t="str">
            <v>Thuringowa Central</v>
          </cell>
          <cell r="D1072" t="str">
            <v>Thuringowa Central, 2 Thuringowa Drive</v>
          </cell>
          <cell r="E1072" t="str">
            <v>Townsville</v>
          </cell>
          <cell r="F1072" t="str">
            <v>QLD</v>
          </cell>
          <cell r="G1072" t="str">
            <v>Branch</v>
          </cell>
          <cell r="H1072" t="str">
            <v>Network</v>
          </cell>
          <cell r="I1072" t="str">
            <v>Net</v>
          </cell>
          <cell r="J1072" t="str">
            <v>Current</v>
          </cell>
        </row>
        <row r="1073">
          <cell r="A1073">
            <v>1398</v>
          </cell>
          <cell r="B1073">
            <v>4512</v>
          </cell>
          <cell r="C1073" t="str">
            <v>Atherton</v>
          </cell>
          <cell r="D1073" t="str">
            <v>38 Main St</v>
          </cell>
          <cell r="E1073" t="str">
            <v>Atherton</v>
          </cell>
          <cell r="F1073" t="str">
            <v>QLD</v>
          </cell>
          <cell r="G1073" t="str">
            <v>Branch</v>
          </cell>
          <cell r="H1073" t="str">
            <v>Network</v>
          </cell>
          <cell r="I1073" t="str">
            <v>Net</v>
          </cell>
          <cell r="J1073" t="str">
            <v>Current</v>
          </cell>
        </row>
        <row r="1074">
          <cell r="A1074">
            <v>1399</v>
          </cell>
          <cell r="B1074">
            <v>4561</v>
          </cell>
          <cell r="C1074" t="str">
            <v>Bungalow</v>
          </cell>
          <cell r="D1074" t="str">
            <v>275 Musgrave Road</v>
          </cell>
          <cell r="E1074" t="str">
            <v>Bungalow</v>
          </cell>
          <cell r="F1074" t="str">
            <v>QLD</v>
          </cell>
          <cell r="G1074" t="str">
            <v>Service Centre</v>
          </cell>
          <cell r="H1074" t="str">
            <v>Network</v>
          </cell>
          <cell r="I1074" t="str">
            <v>Net</v>
          </cell>
          <cell r="J1074" t="str">
            <v>Current</v>
          </cell>
        </row>
        <row r="1075">
          <cell r="A1075">
            <v>1400</v>
          </cell>
          <cell r="B1075">
            <v>4583</v>
          </cell>
          <cell r="C1075" t="str">
            <v>Cairns North</v>
          </cell>
          <cell r="D1075" t="str">
            <v>330 Sheridan Street</v>
          </cell>
          <cell r="E1075" t="str">
            <v>Cairns North</v>
          </cell>
          <cell r="F1075" t="str">
            <v>QLD</v>
          </cell>
          <cell r="G1075" t="str">
            <v>Branch</v>
          </cell>
          <cell r="H1075" t="str">
            <v>Network</v>
          </cell>
          <cell r="I1075" t="str">
            <v>Net</v>
          </cell>
          <cell r="J1075" t="str">
            <v>Current</v>
          </cell>
        </row>
        <row r="1076">
          <cell r="A1076">
            <v>1401</v>
          </cell>
          <cell r="B1076">
            <v>4642</v>
          </cell>
          <cell r="C1076" t="str">
            <v>Earlville</v>
          </cell>
          <cell r="D1076" t="str">
            <v>Earlville Shoppingtown, 537 Mulgrave Rd</v>
          </cell>
          <cell r="E1076" t="str">
            <v>Earlville</v>
          </cell>
          <cell r="F1076" t="str">
            <v>QLD</v>
          </cell>
          <cell r="G1076" t="str">
            <v>Branch</v>
          </cell>
          <cell r="H1076" t="str">
            <v>Network</v>
          </cell>
          <cell r="I1076" t="str">
            <v>Net</v>
          </cell>
          <cell r="J1076" t="str">
            <v>Current</v>
          </cell>
        </row>
        <row r="1077">
          <cell r="A1077">
            <v>1402</v>
          </cell>
          <cell r="B1077">
            <v>4679</v>
          </cell>
          <cell r="C1077" t="str">
            <v>Gordonvale</v>
          </cell>
          <cell r="D1077" t="str">
            <v>98 Gordon St</v>
          </cell>
          <cell r="E1077" t="str">
            <v>Gordonvale</v>
          </cell>
          <cell r="F1077" t="str">
            <v>QLD</v>
          </cell>
          <cell r="G1077" t="str">
            <v>Branch</v>
          </cell>
          <cell r="H1077" t="str">
            <v>Network</v>
          </cell>
          <cell r="I1077" t="str">
            <v>Net</v>
          </cell>
          <cell r="J1077" t="str">
            <v>Current</v>
          </cell>
        </row>
        <row r="1078">
          <cell r="A1078">
            <v>1403</v>
          </cell>
          <cell r="B1078">
            <v>4690</v>
          </cell>
          <cell r="C1078" t="str">
            <v>Malanda</v>
          </cell>
          <cell r="D1078" t="str">
            <v>38 James St</v>
          </cell>
          <cell r="E1078" t="str">
            <v>Malanda</v>
          </cell>
          <cell r="F1078" t="str">
            <v>QLD</v>
          </cell>
          <cell r="G1078" t="str">
            <v>Branch</v>
          </cell>
          <cell r="H1078" t="str">
            <v>Network</v>
          </cell>
          <cell r="I1078" t="str">
            <v>Net</v>
          </cell>
          <cell r="J1078" t="str">
            <v>Current</v>
          </cell>
        </row>
        <row r="1079">
          <cell r="A1079">
            <v>1404</v>
          </cell>
          <cell r="B1079">
            <v>4596</v>
          </cell>
          <cell r="C1079" t="str">
            <v>Manunda</v>
          </cell>
          <cell r="D1079" t="str">
            <v>127 Anderson St</v>
          </cell>
          <cell r="E1079" t="str">
            <v>Manunda</v>
          </cell>
          <cell r="F1079" t="str">
            <v>QLD</v>
          </cell>
          <cell r="G1079" t="str">
            <v>Operational/Processing</v>
          </cell>
          <cell r="H1079" t="str">
            <v>Network</v>
          </cell>
          <cell r="I1079" t="str">
            <v>Net</v>
          </cell>
          <cell r="J1079" t="str">
            <v>Current</v>
          </cell>
        </row>
        <row r="1080">
          <cell r="A1080">
            <v>1405</v>
          </cell>
          <cell r="B1080">
            <v>4830</v>
          </cell>
          <cell r="C1080" t="str">
            <v>Mossman</v>
          </cell>
          <cell r="D1080" t="str">
            <v>31 Front St</v>
          </cell>
          <cell r="E1080" t="str">
            <v>Mossman</v>
          </cell>
          <cell r="F1080" t="str">
            <v>QLD</v>
          </cell>
          <cell r="G1080" t="str">
            <v>Branch</v>
          </cell>
          <cell r="H1080" t="str">
            <v>Network</v>
          </cell>
          <cell r="I1080" t="str">
            <v>Net</v>
          </cell>
          <cell r="J1080" t="str">
            <v>Current</v>
          </cell>
        </row>
        <row r="1081">
          <cell r="A1081">
            <v>1406</v>
          </cell>
          <cell r="B1081">
            <v>4878</v>
          </cell>
          <cell r="C1081" t="str">
            <v>Port Douglas</v>
          </cell>
          <cell r="D1081" t="str">
            <v>6 Macrossan St</v>
          </cell>
          <cell r="E1081" t="str">
            <v>Port Douglas</v>
          </cell>
          <cell r="F1081" t="str">
            <v>QLD</v>
          </cell>
          <cell r="G1081" t="str">
            <v>Service Centre</v>
          </cell>
          <cell r="H1081" t="str">
            <v>Network</v>
          </cell>
          <cell r="I1081" t="str">
            <v>Net</v>
          </cell>
          <cell r="J1081" t="str">
            <v>Current</v>
          </cell>
        </row>
        <row r="1082">
          <cell r="A1082">
            <v>1407</v>
          </cell>
          <cell r="B1082">
            <v>4922</v>
          </cell>
          <cell r="C1082" t="str">
            <v>Smithfield</v>
          </cell>
          <cell r="D1082" t="str">
            <v>2 Cumberland Ave</v>
          </cell>
          <cell r="E1082" t="str">
            <v>Smithfield</v>
          </cell>
          <cell r="F1082" t="str">
            <v>QLD</v>
          </cell>
          <cell r="G1082" t="str">
            <v>Branch</v>
          </cell>
          <cell r="H1082" t="str">
            <v>Network</v>
          </cell>
          <cell r="I1082" t="str">
            <v>Net</v>
          </cell>
          <cell r="J1082" t="str">
            <v>Current</v>
          </cell>
        </row>
        <row r="1083">
          <cell r="A1083">
            <v>1408</v>
          </cell>
          <cell r="B1083">
            <v>4974</v>
          </cell>
          <cell r="C1083" t="str">
            <v>Tully</v>
          </cell>
          <cell r="D1083" t="str">
            <v>3 Butler St</v>
          </cell>
          <cell r="E1083" t="str">
            <v>Tully</v>
          </cell>
          <cell r="F1083" t="str">
            <v>QLD</v>
          </cell>
          <cell r="G1083" t="str">
            <v>Branch</v>
          </cell>
          <cell r="H1083" t="str">
            <v>Network</v>
          </cell>
          <cell r="I1083" t="str">
            <v>Net</v>
          </cell>
          <cell r="J1083" t="str">
            <v>Current</v>
          </cell>
        </row>
        <row r="1084">
          <cell r="A1084">
            <v>1409</v>
          </cell>
          <cell r="B1084">
            <v>4115</v>
          </cell>
          <cell r="C1084" t="str">
            <v>Ashgrove</v>
          </cell>
          <cell r="D1084" t="str">
            <v>221-231 Waterworks Rd</v>
          </cell>
          <cell r="E1084" t="str">
            <v>Ashgrove</v>
          </cell>
          <cell r="F1084" t="str">
            <v>QLD</v>
          </cell>
          <cell r="G1084" t="str">
            <v>Branch</v>
          </cell>
          <cell r="H1084" t="str">
            <v>Network</v>
          </cell>
          <cell r="I1084" t="str">
            <v>Net</v>
          </cell>
          <cell r="J1084" t="str">
            <v>Current</v>
          </cell>
        </row>
        <row r="1085">
          <cell r="A1085">
            <v>1410</v>
          </cell>
          <cell r="B1085">
            <v>4670</v>
          </cell>
          <cell r="C1085" t="str">
            <v>Garbutt</v>
          </cell>
          <cell r="D1085" t="str">
            <v>Shop 1, Ingham Rd &amp; Douglas St</v>
          </cell>
          <cell r="E1085" t="str">
            <v>Garbutt</v>
          </cell>
          <cell r="F1085" t="str">
            <v>QLD</v>
          </cell>
          <cell r="G1085" t="str">
            <v>DCB</v>
          </cell>
          <cell r="H1085" t="str">
            <v>Network</v>
          </cell>
          <cell r="I1085" t="str">
            <v>Net</v>
          </cell>
          <cell r="J1085" t="str">
            <v>Current</v>
          </cell>
        </row>
        <row r="1086">
          <cell r="A1086">
            <v>1412</v>
          </cell>
          <cell r="B1086">
            <v>4569</v>
          </cell>
          <cell r="C1086" t="str">
            <v>Broadbeach Pacific Fair</v>
          </cell>
          <cell r="D1086" t="str">
            <v>Shop 57, Pacific Fair Shopping Centre</v>
          </cell>
          <cell r="E1086" t="str">
            <v>Broadbeach</v>
          </cell>
          <cell r="F1086" t="str">
            <v>QLD</v>
          </cell>
          <cell r="G1086" t="str">
            <v>Branch</v>
          </cell>
          <cell r="H1086" t="str">
            <v>Network</v>
          </cell>
          <cell r="I1086" t="str">
            <v>Net</v>
          </cell>
          <cell r="J1086" t="str">
            <v>Current</v>
          </cell>
        </row>
        <row r="1087">
          <cell r="A1087">
            <v>1413</v>
          </cell>
          <cell r="B1087">
            <v>4597</v>
          </cell>
          <cell r="C1087" t="str">
            <v>Chevron Island Service Centre</v>
          </cell>
          <cell r="D1087" t="str">
            <v>65-67 Thomas Drive</v>
          </cell>
          <cell r="E1087" t="str">
            <v>Chevron Island</v>
          </cell>
          <cell r="F1087" t="str">
            <v>QLD</v>
          </cell>
          <cell r="G1087" t="str">
            <v>Service Centre</v>
          </cell>
          <cell r="H1087" t="str">
            <v>Network</v>
          </cell>
          <cell r="I1087" t="str">
            <v>Net</v>
          </cell>
          <cell r="J1087" t="str">
            <v>Expired</v>
          </cell>
        </row>
        <row r="1088">
          <cell r="A1088">
            <v>1414</v>
          </cell>
          <cell r="B1088">
            <v>4618</v>
          </cell>
          <cell r="C1088" t="str">
            <v>Coolangatta</v>
          </cell>
          <cell r="D1088" t="str">
            <v>34 Griffith St</v>
          </cell>
          <cell r="E1088" t="str">
            <v>Coolangatta</v>
          </cell>
          <cell r="F1088" t="str">
            <v>QLD</v>
          </cell>
          <cell r="G1088" t="str">
            <v>Branch</v>
          </cell>
          <cell r="H1088" t="str">
            <v>Unknown</v>
          </cell>
          <cell r="I1088" t="str">
            <v>Net</v>
          </cell>
          <cell r="J1088" t="str">
            <v>Old</v>
          </cell>
        </row>
        <row r="1089">
          <cell r="A1089">
            <v>1415</v>
          </cell>
          <cell r="B1089">
            <v>4716</v>
          </cell>
          <cell r="C1089" t="str">
            <v>Broadbeach Albert Ave (Gnd)</v>
          </cell>
          <cell r="D1089" t="str">
            <v>Ground Floor &amp; 5 Carbays, 12-14 Albert Ave</v>
          </cell>
          <cell r="E1089" t="str">
            <v>Broadbeach</v>
          </cell>
          <cell r="F1089" t="str">
            <v>QLD</v>
          </cell>
          <cell r="G1089" t="str">
            <v>Branch</v>
          </cell>
          <cell r="H1089" t="str">
            <v>Network</v>
          </cell>
          <cell r="I1089" t="str">
            <v>Net</v>
          </cell>
          <cell r="J1089" t="str">
            <v>Current</v>
          </cell>
        </row>
        <row r="1090">
          <cell r="A1090">
            <v>1416</v>
          </cell>
          <cell r="B1090">
            <v>4741</v>
          </cell>
          <cell r="C1090" t="str">
            <v>Isle Of Capri</v>
          </cell>
          <cell r="D1090" t="str">
            <v>Capri Commercial Centre</v>
          </cell>
          <cell r="E1090" t="str">
            <v>Isle Of Capri</v>
          </cell>
          <cell r="F1090" t="str">
            <v>QLD</v>
          </cell>
          <cell r="G1090" t="str">
            <v>Branch</v>
          </cell>
          <cell r="H1090" t="str">
            <v>Network</v>
          </cell>
          <cell r="I1090" t="str">
            <v>Net</v>
          </cell>
          <cell r="J1090" t="str">
            <v>Expired</v>
          </cell>
        </row>
        <row r="1091">
          <cell r="A1091">
            <v>1417</v>
          </cell>
          <cell r="B1091">
            <v>4837</v>
          </cell>
          <cell r="C1091" t="str">
            <v>Mudgeeraba</v>
          </cell>
          <cell r="D1091" t="str">
            <v>Railway St</v>
          </cell>
          <cell r="E1091" t="str">
            <v>Mudgeeraba</v>
          </cell>
          <cell r="F1091" t="str">
            <v>QLD</v>
          </cell>
          <cell r="G1091" t="str">
            <v>Branch</v>
          </cell>
          <cell r="H1091" t="str">
            <v>Network</v>
          </cell>
          <cell r="I1091" t="str">
            <v>Net</v>
          </cell>
          <cell r="J1091" t="str">
            <v>Expired</v>
          </cell>
        </row>
        <row r="1092">
          <cell r="A1092">
            <v>1418</v>
          </cell>
          <cell r="B1092">
            <v>4862</v>
          </cell>
          <cell r="C1092" t="str">
            <v>Palm Beach</v>
          </cell>
          <cell r="D1092" t="str">
            <v>Cnr 6Th Ave &amp; Gold Coast Hwy</v>
          </cell>
          <cell r="E1092" t="str">
            <v>Palm Beach</v>
          </cell>
          <cell r="F1092" t="str">
            <v>QLD</v>
          </cell>
          <cell r="G1092" t="str">
            <v>Branch</v>
          </cell>
          <cell r="H1092" t="str">
            <v>Network</v>
          </cell>
          <cell r="I1092" t="str">
            <v>Net</v>
          </cell>
          <cell r="J1092" t="str">
            <v>Current</v>
          </cell>
        </row>
        <row r="1093">
          <cell r="A1093">
            <v>1420</v>
          </cell>
          <cell r="B1093">
            <v>4569</v>
          </cell>
          <cell r="C1093" t="str">
            <v>Jupiters Casino Atm #1</v>
          </cell>
          <cell r="D1093" t="str">
            <v>Jupiters Atm, Jupiters Casino</v>
          </cell>
          <cell r="E1093" t="str">
            <v>Broadbeach</v>
          </cell>
          <cell r="F1093" t="str">
            <v>QLD</v>
          </cell>
          <cell r="G1093" t="str">
            <v>Automatic Teller Machine</v>
          </cell>
          <cell r="H1093" t="str">
            <v>Network</v>
          </cell>
          <cell r="I1093" t="str">
            <v>Net</v>
          </cell>
          <cell r="J1093" t="str">
            <v>Open</v>
          </cell>
        </row>
        <row r="1094">
          <cell r="A1094">
            <v>1421</v>
          </cell>
          <cell r="B1094">
            <v>4569</v>
          </cell>
          <cell r="C1094" t="str">
            <v>Jupiters Atm #2 4Y15</v>
          </cell>
          <cell r="D1094" t="str">
            <v>Broadbeach</v>
          </cell>
          <cell r="E1094" t="str">
            <v>Broadbeach</v>
          </cell>
          <cell r="F1094" t="str">
            <v>QLD</v>
          </cell>
          <cell r="G1094" t="str">
            <v>Automatic Teller Machine</v>
          </cell>
          <cell r="H1094" t="str">
            <v>Network</v>
          </cell>
          <cell r="I1094" t="str">
            <v>Net</v>
          </cell>
          <cell r="J1094" t="str">
            <v>Old</v>
          </cell>
        </row>
        <row r="1095">
          <cell r="A1095">
            <v>1422</v>
          </cell>
          <cell r="B1095">
            <v>4120</v>
          </cell>
          <cell r="C1095" t="str">
            <v>Beenleigh</v>
          </cell>
          <cell r="D1095" t="str">
            <v>12-14 James Street</v>
          </cell>
          <cell r="E1095" t="str">
            <v>Beenleigh</v>
          </cell>
          <cell r="F1095" t="str">
            <v>QLD</v>
          </cell>
          <cell r="G1095" t="str">
            <v>Branch</v>
          </cell>
          <cell r="H1095" t="str">
            <v>Network</v>
          </cell>
          <cell r="I1095" t="str">
            <v>Net</v>
          </cell>
          <cell r="J1095" t="str">
            <v>Current</v>
          </cell>
        </row>
        <row r="1096">
          <cell r="A1096">
            <v>1423</v>
          </cell>
          <cell r="B1096">
            <v>4378</v>
          </cell>
          <cell r="C1096" t="str">
            <v>Marsden Park Shopping Ctr</v>
          </cell>
          <cell r="D1096" t="str">
            <v>Shop 21 Marsden Pk S/C, Chambers Flat Rd</v>
          </cell>
          <cell r="E1096" t="str">
            <v>Marsden</v>
          </cell>
          <cell r="F1096" t="str">
            <v>QLD</v>
          </cell>
          <cell r="G1096" t="str">
            <v>Branch</v>
          </cell>
          <cell r="H1096" t="str">
            <v>Network</v>
          </cell>
          <cell r="I1096" t="str">
            <v>Net</v>
          </cell>
          <cell r="J1096" t="str">
            <v>Expired</v>
          </cell>
        </row>
        <row r="1097">
          <cell r="A1097">
            <v>1424</v>
          </cell>
          <cell r="B1097">
            <v>4510</v>
          </cell>
          <cell r="C1097" t="str">
            <v>Ashmore Shopping Ctre</v>
          </cell>
          <cell r="D1097" t="str">
            <v>Ashmore City Shopping Centre, Currumburra Road</v>
          </cell>
          <cell r="E1097" t="str">
            <v>Ashmore</v>
          </cell>
          <cell r="F1097" t="str">
            <v>QLD</v>
          </cell>
          <cell r="G1097" t="str">
            <v>Branch</v>
          </cell>
          <cell r="H1097" t="str">
            <v>Network</v>
          </cell>
          <cell r="I1097" t="str">
            <v>Net</v>
          </cell>
          <cell r="J1097" t="str">
            <v>Due</v>
          </cell>
        </row>
        <row r="1098">
          <cell r="A1098">
            <v>1426</v>
          </cell>
          <cell r="B1098">
            <v>4621</v>
          </cell>
          <cell r="C1098" t="str">
            <v>Coomera Service Centre</v>
          </cell>
          <cell r="D1098" t="str">
            <v>Coomera Shp Ctre,Pacific Hwy</v>
          </cell>
          <cell r="E1098" t="str">
            <v>Coomera</v>
          </cell>
          <cell r="F1098" t="str">
            <v>QLD</v>
          </cell>
          <cell r="G1098" t="str">
            <v>Service Centre</v>
          </cell>
          <cell r="H1098" t="str">
            <v>Network</v>
          </cell>
          <cell r="I1098" t="str">
            <v>Net</v>
          </cell>
          <cell r="J1098" t="str">
            <v>Old</v>
          </cell>
        </row>
        <row r="1099">
          <cell r="A1099">
            <v>1427</v>
          </cell>
          <cell r="B1099">
            <v>4707</v>
          </cell>
          <cell r="C1099" t="str">
            <v>Helensvale</v>
          </cell>
          <cell r="D1099" t="str">
            <v>Helensvale Plaza Shp Centre, Sir John Overall Drive</v>
          </cell>
          <cell r="E1099" t="str">
            <v>Helensvale</v>
          </cell>
          <cell r="F1099" t="str">
            <v>QLD</v>
          </cell>
          <cell r="G1099" t="str">
            <v>Branch</v>
          </cell>
          <cell r="H1099" t="str">
            <v>Network</v>
          </cell>
          <cell r="I1099" t="str">
            <v>Net</v>
          </cell>
          <cell r="J1099" t="str">
            <v>Current</v>
          </cell>
        </row>
        <row r="1100">
          <cell r="A1100">
            <v>1428</v>
          </cell>
          <cell r="B1100">
            <v>4835</v>
          </cell>
          <cell r="C1100" t="str">
            <v>North Tamborine</v>
          </cell>
          <cell r="D1100" t="str">
            <v>Shop 5, Griffith &amp; Main Streets</v>
          </cell>
          <cell r="E1100" t="str">
            <v>North Tamborine</v>
          </cell>
          <cell r="F1100" t="str">
            <v>QLD</v>
          </cell>
          <cell r="G1100" t="str">
            <v>Branch</v>
          </cell>
          <cell r="H1100" t="str">
            <v>Network</v>
          </cell>
          <cell r="I1100" t="str">
            <v>Net</v>
          </cell>
          <cell r="J1100" t="str">
            <v>Current</v>
          </cell>
        </row>
        <row r="1101">
          <cell r="A1101">
            <v>1429</v>
          </cell>
          <cell r="B1101">
            <v>4835</v>
          </cell>
          <cell r="C1101" t="str">
            <v>North Tamborine</v>
          </cell>
          <cell r="D1101" t="str">
            <v>Shop 4, Griffith &amp; Main Streets</v>
          </cell>
          <cell r="E1101" t="str">
            <v>North Tamborine</v>
          </cell>
          <cell r="F1101" t="str">
            <v>QLD</v>
          </cell>
          <cell r="G1101" t="str">
            <v>Branch</v>
          </cell>
          <cell r="H1101" t="str">
            <v>Network</v>
          </cell>
          <cell r="I1101" t="str">
            <v>Net</v>
          </cell>
          <cell r="J1101" t="str">
            <v>Current</v>
          </cell>
        </row>
        <row r="1102">
          <cell r="A1102">
            <v>1430</v>
          </cell>
          <cell r="B1102">
            <v>4847</v>
          </cell>
          <cell r="C1102" t="str">
            <v>Nerang Industrial</v>
          </cell>
          <cell r="D1102" t="str">
            <v>Lawrence &amp; Spencer Industrial</v>
          </cell>
          <cell r="E1102" t="str">
            <v>Nerang</v>
          </cell>
          <cell r="F1102" t="str">
            <v>QLD</v>
          </cell>
          <cell r="G1102" t="str">
            <v>Service Centre</v>
          </cell>
          <cell r="H1102" t="str">
            <v>Network</v>
          </cell>
          <cell r="I1102" t="str">
            <v>Net</v>
          </cell>
          <cell r="J1102" t="str">
            <v>Due</v>
          </cell>
        </row>
        <row r="1103">
          <cell r="A1103">
            <v>1431</v>
          </cell>
          <cell r="B1103">
            <v>4852</v>
          </cell>
          <cell r="C1103" t="str">
            <v>Nerang</v>
          </cell>
          <cell r="D1103" t="str">
            <v>12 Ferry Street (Shop 1)</v>
          </cell>
          <cell r="E1103" t="str">
            <v>Nerang</v>
          </cell>
          <cell r="F1103" t="str">
            <v>QLD</v>
          </cell>
          <cell r="G1103" t="str">
            <v>Branch</v>
          </cell>
          <cell r="H1103" t="str">
            <v>Network</v>
          </cell>
          <cell r="I1103" t="str">
            <v>Net</v>
          </cell>
          <cell r="J1103" t="str">
            <v>Current</v>
          </cell>
        </row>
        <row r="1104">
          <cell r="A1104">
            <v>1432</v>
          </cell>
          <cell r="B1104">
            <v>4852</v>
          </cell>
          <cell r="C1104" t="str">
            <v>Nerang</v>
          </cell>
          <cell r="D1104" t="str">
            <v>12 Ferry Street (Shop 2B)</v>
          </cell>
          <cell r="E1104" t="str">
            <v>Nerang</v>
          </cell>
          <cell r="F1104" t="str">
            <v>QLD</v>
          </cell>
          <cell r="G1104" t="str">
            <v>Branch</v>
          </cell>
          <cell r="H1104" t="str">
            <v>Network</v>
          </cell>
          <cell r="I1104" t="str">
            <v>Net</v>
          </cell>
          <cell r="J1104" t="str">
            <v>Current</v>
          </cell>
        </row>
        <row r="1105">
          <cell r="A1105">
            <v>1433</v>
          </cell>
          <cell r="B1105">
            <v>4866</v>
          </cell>
          <cell r="C1105" t="str">
            <v>Paradise Point Service Centre</v>
          </cell>
          <cell r="D1105" t="str">
            <v>46 The Esplanade</v>
          </cell>
          <cell r="E1105" t="str">
            <v>Paradise Point</v>
          </cell>
          <cell r="F1105" t="str">
            <v>QLD</v>
          </cell>
          <cell r="G1105" t="str">
            <v>Branch</v>
          </cell>
          <cell r="H1105" t="str">
            <v>Network</v>
          </cell>
          <cell r="I1105" t="str">
            <v>Net</v>
          </cell>
          <cell r="J1105" t="str">
            <v>Current</v>
          </cell>
        </row>
        <row r="1106">
          <cell r="A1106">
            <v>1434</v>
          </cell>
          <cell r="B1106">
            <v>4913</v>
          </cell>
          <cell r="C1106" t="str">
            <v>Runaway Bay</v>
          </cell>
          <cell r="D1106" t="str">
            <v>Shop 5, Runaway Bay Shopping Village</v>
          </cell>
          <cell r="E1106" t="str">
            <v>Runaway Bay</v>
          </cell>
          <cell r="F1106" t="str">
            <v>QLD</v>
          </cell>
          <cell r="G1106" t="str">
            <v>Service Centre</v>
          </cell>
          <cell r="H1106" t="str">
            <v>Network</v>
          </cell>
          <cell r="I1106" t="str">
            <v>Net</v>
          </cell>
          <cell r="J1106" t="str">
            <v>Current</v>
          </cell>
        </row>
        <row r="1107">
          <cell r="A1107">
            <v>1435</v>
          </cell>
          <cell r="B1107">
            <v>4273</v>
          </cell>
          <cell r="C1107" t="str">
            <v>Loganholme</v>
          </cell>
          <cell r="D1107" t="str">
            <v>4 Mandew Street</v>
          </cell>
          <cell r="E1107" t="str">
            <v>Loganholme</v>
          </cell>
          <cell r="F1107" t="str">
            <v>QLD</v>
          </cell>
          <cell r="G1107" t="str">
            <v>Branch</v>
          </cell>
          <cell r="H1107" t="str">
            <v>Network</v>
          </cell>
          <cell r="I1107" t="str">
            <v>Net</v>
          </cell>
          <cell r="J1107" t="str">
            <v>Current</v>
          </cell>
        </row>
        <row r="1108">
          <cell r="A1108">
            <v>1436</v>
          </cell>
          <cell r="B1108">
            <v>4273</v>
          </cell>
          <cell r="C1108" t="str">
            <v>Logan Hyperdome Atm 4X00</v>
          </cell>
          <cell r="D1108" t="str">
            <v>Logan Hyperdome Atm, Sopwith Street</v>
          </cell>
          <cell r="E1108" t="str">
            <v>Loganholme</v>
          </cell>
          <cell r="F1108" t="str">
            <v>QLD</v>
          </cell>
          <cell r="G1108" t="str">
            <v>Automatic Teller Machine</v>
          </cell>
          <cell r="H1108" t="str">
            <v>Network</v>
          </cell>
          <cell r="I1108" t="str">
            <v>Gross</v>
          </cell>
          <cell r="J1108" t="str">
            <v>Current</v>
          </cell>
        </row>
        <row r="1109">
          <cell r="A1109">
            <v>1437</v>
          </cell>
          <cell r="B1109">
            <v>4129</v>
          </cell>
          <cell r="C1109" t="str">
            <v>Capalaba</v>
          </cell>
          <cell r="D1109" t="str">
            <v>2 Redland Bay Road</v>
          </cell>
          <cell r="E1109" t="str">
            <v>Capalaba</v>
          </cell>
          <cell r="F1109" t="str">
            <v>QLD</v>
          </cell>
          <cell r="G1109" t="str">
            <v>Branch</v>
          </cell>
          <cell r="H1109" t="str">
            <v>Network</v>
          </cell>
          <cell r="I1109" t="str">
            <v>Net</v>
          </cell>
          <cell r="J1109" t="str">
            <v>Current</v>
          </cell>
        </row>
        <row r="1110">
          <cell r="A1110">
            <v>1438</v>
          </cell>
          <cell r="B1110">
            <v>4349</v>
          </cell>
          <cell r="C1110" t="str">
            <v>Rochedale Shopping Village</v>
          </cell>
          <cell r="D1110" t="str">
            <v>Rochedale Shopping Village, Underwood Road</v>
          </cell>
          <cell r="E1110" t="str">
            <v>Rochedale</v>
          </cell>
          <cell r="F1110" t="str">
            <v>QLD</v>
          </cell>
          <cell r="G1110" t="str">
            <v>Branch</v>
          </cell>
          <cell r="H1110" t="str">
            <v>Network</v>
          </cell>
          <cell r="I1110" t="str">
            <v>Net</v>
          </cell>
          <cell r="J1110" t="str">
            <v>Current</v>
          </cell>
        </row>
        <row r="1111">
          <cell r="A1111">
            <v>1439</v>
          </cell>
          <cell r="B1111">
            <v>4383</v>
          </cell>
          <cell r="C1111" t="str">
            <v>Springwood</v>
          </cell>
          <cell r="D1111" t="str">
            <v>34 Fitzgerald Avenue</v>
          </cell>
          <cell r="E1111" t="str">
            <v>Springwood</v>
          </cell>
          <cell r="F1111" t="str">
            <v>QLD</v>
          </cell>
          <cell r="G1111" t="str">
            <v>Branch</v>
          </cell>
          <cell r="H1111" t="str">
            <v>Network</v>
          </cell>
          <cell r="I1111" t="str">
            <v>Net</v>
          </cell>
          <cell r="J1111" t="str">
            <v>Current</v>
          </cell>
        </row>
        <row r="1112">
          <cell r="A1112">
            <v>1440</v>
          </cell>
          <cell r="B1112">
            <v>4399</v>
          </cell>
          <cell r="C1112" t="str">
            <v>Sunnybank Hills Shp Ctr</v>
          </cell>
          <cell r="D1112" t="str">
            <v>Level 1, Sunnybank Hills Shopping Ctre</v>
          </cell>
          <cell r="E1112" t="str">
            <v>Sunnybank Hills</v>
          </cell>
          <cell r="F1112" t="str">
            <v>QLD</v>
          </cell>
          <cell r="G1112" t="str">
            <v>Service Centre</v>
          </cell>
          <cell r="H1112" t="str">
            <v>Network</v>
          </cell>
          <cell r="I1112" t="str">
            <v>Net</v>
          </cell>
          <cell r="J1112" t="str">
            <v>Current</v>
          </cell>
        </row>
        <row r="1113">
          <cell r="A1113">
            <v>1441</v>
          </cell>
          <cell r="B1113">
            <v>4442</v>
          </cell>
          <cell r="C1113" t="str">
            <v>Victoria Point</v>
          </cell>
          <cell r="D1113" t="str">
            <v>Koala Park Shopping Centre</v>
          </cell>
          <cell r="E1113" t="str">
            <v>Victoria Point</v>
          </cell>
          <cell r="F1113" t="str">
            <v>QLD</v>
          </cell>
          <cell r="G1113" t="str">
            <v>Branch</v>
          </cell>
          <cell r="H1113" t="str">
            <v>Network</v>
          </cell>
          <cell r="I1113" t="str">
            <v>Net</v>
          </cell>
          <cell r="J1113" t="str">
            <v>Current</v>
          </cell>
        </row>
        <row r="1114">
          <cell r="A1114">
            <v>1442</v>
          </cell>
          <cell r="B1114">
            <v>4468</v>
          </cell>
          <cell r="C1114" t="str">
            <v>Wynnum</v>
          </cell>
          <cell r="D1114" t="str">
            <v>74-76 Edith Street</v>
          </cell>
          <cell r="E1114" t="str">
            <v>Wynnum</v>
          </cell>
          <cell r="F1114" t="str">
            <v>QLD</v>
          </cell>
          <cell r="G1114" t="str">
            <v>Branch</v>
          </cell>
          <cell r="H1114" t="str">
            <v>Network</v>
          </cell>
          <cell r="I1114" t="str">
            <v>Net</v>
          </cell>
          <cell r="J1114" t="str">
            <v>Current</v>
          </cell>
        </row>
        <row r="1115">
          <cell r="A1115">
            <v>1443</v>
          </cell>
          <cell r="B1115">
            <v>4469</v>
          </cell>
          <cell r="C1115" t="str">
            <v>Manly West</v>
          </cell>
          <cell r="D1115" t="str">
            <v>194-196 Preston Rd</v>
          </cell>
          <cell r="E1115" t="str">
            <v>Manly West</v>
          </cell>
          <cell r="F1115" t="str">
            <v>QLD</v>
          </cell>
          <cell r="G1115" t="str">
            <v>Branch</v>
          </cell>
          <cell r="H1115" t="str">
            <v>Network</v>
          </cell>
          <cell r="I1115" t="str">
            <v>Net</v>
          </cell>
          <cell r="J1115" t="str">
            <v>Current</v>
          </cell>
        </row>
        <row r="1116">
          <cell r="A1116">
            <v>1444</v>
          </cell>
          <cell r="B1116">
            <v>4606</v>
          </cell>
          <cell r="C1116" t="str">
            <v>Cleveland</v>
          </cell>
          <cell r="D1116" t="str">
            <v>Cnr Queen &amp; Doig Sts</v>
          </cell>
          <cell r="E1116" t="str">
            <v>Cleveland</v>
          </cell>
          <cell r="F1116" t="str">
            <v>QLD</v>
          </cell>
          <cell r="G1116" t="str">
            <v>Branch</v>
          </cell>
          <cell r="H1116" t="str">
            <v>Network</v>
          </cell>
          <cell r="I1116" t="str">
            <v>Net</v>
          </cell>
          <cell r="J1116" t="str">
            <v>Current</v>
          </cell>
        </row>
        <row r="1117">
          <cell r="A1117">
            <v>1445</v>
          </cell>
          <cell r="B1117">
            <v>4899</v>
          </cell>
          <cell r="C1117" t="str">
            <v>Robina</v>
          </cell>
          <cell r="D1117" t="str">
            <v>217 Ron Penhaligon</v>
          </cell>
          <cell r="E1117" t="str">
            <v>Robina</v>
          </cell>
          <cell r="F1117" t="str">
            <v>QLD</v>
          </cell>
          <cell r="G1117" t="str">
            <v>Branch</v>
          </cell>
          <cell r="H1117" t="str">
            <v>Network</v>
          </cell>
          <cell r="I1117" t="str">
            <v>Net</v>
          </cell>
          <cell r="J1117" t="str">
            <v>Current</v>
          </cell>
        </row>
        <row r="1118">
          <cell r="A1118">
            <v>1446</v>
          </cell>
          <cell r="B1118">
            <v>4121</v>
          </cell>
          <cell r="C1118" t="str">
            <v>Birkdale Giant Plz Cntr</v>
          </cell>
          <cell r="D1118" t="str">
            <v>Tenancy 9, Birkdale Fair, Birkdale Road</v>
          </cell>
          <cell r="E1118" t="str">
            <v>Birkdale</v>
          </cell>
          <cell r="F1118" t="str">
            <v>QLD</v>
          </cell>
          <cell r="G1118" t="str">
            <v>Service Centre</v>
          </cell>
          <cell r="H1118" t="str">
            <v>Network</v>
          </cell>
          <cell r="I1118" t="str">
            <v>Net</v>
          </cell>
          <cell r="J1118" t="str">
            <v>Due</v>
          </cell>
        </row>
        <row r="1119">
          <cell r="A1119">
            <v>1447</v>
          </cell>
          <cell r="B1119">
            <v>4129</v>
          </cell>
          <cell r="C1119" t="str">
            <v>Capalaba Central Shopping Ctre</v>
          </cell>
          <cell r="D1119" t="str">
            <v>Capalaba Atm, 2 Redland Bay Road</v>
          </cell>
          <cell r="E1119" t="str">
            <v>Capalaba</v>
          </cell>
          <cell r="F1119" t="str">
            <v>QLD</v>
          </cell>
          <cell r="G1119" t="str">
            <v>Automatic Teller Machine</v>
          </cell>
          <cell r="H1119" t="str">
            <v>Network</v>
          </cell>
          <cell r="I1119" t="str">
            <v>Net</v>
          </cell>
          <cell r="J1119" t="str">
            <v>Due</v>
          </cell>
        </row>
        <row r="1120">
          <cell r="A1120">
            <v>1448</v>
          </cell>
          <cell r="B1120">
            <v>4382</v>
          </cell>
          <cell r="C1120" t="str">
            <v>Logan City DCB</v>
          </cell>
          <cell r="D1120" t="str">
            <v>Cnr Kingston Rd &amp; Booran Dr</v>
          </cell>
          <cell r="E1120" t="str">
            <v>Logan City</v>
          </cell>
          <cell r="F1120" t="str">
            <v>QLD</v>
          </cell>
          <cell r="G1120" t="str">
            <v>DCB</v>
          </cell>
          <cell r="H1120" t="str">
            <v>Network</v>
          </cell>
          <cell r="I1120" t="str">
            <v>Net</v>
          </cell>
          <cell r="J1120" t="str">
            <v>Old</v>
          </cell>
        </row>
        <row r="1121">
          <cell r="A1121">
            <v>1449</v>
          </cell>
          <cell r="B1121">
            <v>4381</v>
          </cell>
          <cell r="C1121" t="str">
            <v>Logan City</v>
          </cell>
          <cell r="D1121" t="str">
            <v>180 Kingston Road</v>
          </cell>
          <cell r="E1121" t="str">
            <v>Logan City</v>
          </cell>
          <cell r="F1121" t="str">
            <v>QLD</v>
          </cell>
          <cell r="G1121" t="str">
            <v>Branch</v>
          </cell>
          <cell r="H1121" t="str">
            <v>Network</v>
          </cell>
          <cell r="I1121" t="str">
            <v>Net</v>
          </cell>
          <cell r="J1121" t="str">
            <v>Current</v>
          </cell>
        </row>
        <row r="1122">
          <cell r="A1122">
            <v>1450</v>
          </cell>
          <cell r="B1122">
            <v>4435</v>
          </cell>
          <cell r="C1122" t="str">
            <v>Upper Mt Gravatt BBC</v>
          </cell>
          <cell r="D1122" t="str">
            <v>2042 Logan Road</v>
          </cell>
          <cell r="E1122" t="str">
            <v>Upper Mt Gravatt</v>
          </cell>
          <cell r="F1122" t="str">
            <v>QLD</v>
          </cell>
          <cell r="G1122" t="str">
            <v>DCB</v>
          </cell>
          <cell r="H1122" t="str">
            <v>Network</v>
          </cell>
          <cell r="I1122" t="str">
            <v>Net</v>
          </cell>
          <cell r="J1122" t="str">
            <v>Expired</v>
          </cell>
        </row>
        <row r="1123">
          <cell r="A1123">
            <v>1451</v>
          </cell>
          <cell r="B1123">
            <v>4462</v>
          </cell>
          <cell r="C1123" t="str">
            <v>Bundall</v>
          </cell>
          <cell r="D1123" t="str">
            <v>47 Ashmore Road</v>
          </cell>
          <cell r="E1123" t="str">
            <v>Bundall</v>
          </cell>
          <cell r="F1123" t="str">
            <v>QLD</v>
          </cell>
          <cell r="G1123" t="str">
            <v>Branch</v>
          </cell>
          <cell r="H1123" t="str">
            <v>Network</v>
          </cell>
          <cell r="I1123" t="str">
            <v>Net</v>
          </cell>
          <cell r="J1123" t="str">
            <v>Current</v>
          </cell>
        </row>
        <row r="1124">
          <cell r="A1124">
            <v>1452</v>
          </cell>
          <cell r="B1124">
            <v>4572</v>
          </cell>
          <cell r="C1124" t="str">
            <v>Burleigh Waters</v>
          </cell>
          <cell r="D1124" t="str">
            <v>2 Classic Way</v>
          </cell>
          <cell r="E1124" t="str">
            <v>Burleigh Waters</v>
          </cell>
          <cell r="F1124" t="str">
            <v>QLD</v>
          </cell>
          <cell r="G1124" t="str">
            <v>DCB</v>
          </cell>
          <cell r="H1124" t="str">
            <v>Network</v>
          </cell>
          <cell r="I1124" t="str">
            <v>Net</v>
          </cell>
          <cell r="J1124" t="str">
            <v>Current</v>
          </cell>
        </row>
        <row r="1125">
          <cell r="A1125">
            <v>1453</v>
          </cell>
          <cell r="B1125">
            <v>4572</v>
          </cell>
          <cell r="C1125" t="str">
            <v>Burleigh Waters (Pylon Sign)</v>
          </cell>
          <cell r="D1125" t="str">
            <v>Pylon Signs</v>
          </cell>
          <cell r="E1125" t="str">
            <v>Burleigh Waters</v>
          </cell>
          <cell r="F1125" t="str">
            <v>QLD</v>
          </cell>
          <cell r="G1125" t="str">
            <v>Miscellaneous</v>
          </cell>
          <cell r="H1125" t="str">
            <v>Network</v>
          </cell>
          <cell r="I1125" t="str">
            <v>Net</v>
          </cell>
          <cell r="J1125" t="str">
            <v>Expired</v>
          </cell>
        </row>
        <row r="1126">
          <cell r="A1126">
            <v>1454</v>
          </cell>
          <cell r="B1126">
            <v>4917</v>
          </cell>
          <cell r="C1126" t="str">
            <v>Southport</v>
          </cell>
          <cell r="D1126" t="str">
            <v>6-8 Scarborough St</v>
          </cell>
          <cell r="E1126" t="str">
            <v>Southport</v>
          </cell>
          <cell r="F1126" t="str">
            <v>QLD</v>
          </cell>
          <cell r="G1126" t="str">
            <v>DCB</v>
          </cell>
          <cell r="H1126" t="str">
            <v>Network</v>
          </cell>
          <cell r="I1126" t="str">
            <v>Net</v>
          </cell>
          <cell r="J1126" t="str">
            <v>Current</v>
          </cell>
        </row>
        <row r="1127">
          <cell r="A1127">
            <v>1455</v>
          </cell>
          <cell r="B1127">
            <v>4567</v>
          </cell>
          <cell r="C1127" t="str">
            <v>Buderim</v>
          </cell>
          <cell r="D1127" t="str">
            <v>25 Burnett Street</v>
          </cell>
          <cell r="E1127" t="str">
            <v>Buderim</v>
          </cell>
          <cell r="F1127" t="str">
            <v>QLD</v>
          </cell>
          <cell r="G1127" t="str">
            <v>Branch</v>
          </cell>
          <cell r="H1127" t="str">
            <v>Network</v>
          </cell>
          <cell r="I1127" t="str">
            <v>Net</v>
          </cell>
          <cell r="J1127" t="str">
            <v>Current</v>
          </cell>
        </row>
        <row r="1128">
          <cell r="A1128">
            <v>1456</v>
          </cell>
          <cell r="B1128">
            <v>4620</v>
          </cell>
          <cell r="C1128" t="str">
            <v>Coolum Beach</v>
          </cell>
          <cell r="D1128" t="str">
            <v>Cnr David Low Way &amp; William St</v>
          </cell>
          <cell r="E1128" t="str">
            <v>Coolum Beach</v>
          </cell>
          <cell r="F1128" t="str">
            <v>QLD</v>
          </cell>
          <cell r="G1128" t="str">
            <v>Branch</v>
          </cell>
          <cell r="H1128" t="str">
            <v>Network</v>
          </cell>
          <cell r="I1128" t="str">
            <v>Net</v>
          </cell>
          <cell r="J1128" t="str">
            <v>Open</v>
          </cell>
        </row>
        <row r="1129">
          <cell r="A1129">
            <v>1457</v>
          </cell>
          <cell r="B1129">
            <v>4756</v>
          </cell>
          <cell r="C1129" t="str">
            <v>Kawana Shoppingtown</v>
          </cell>
          <cell r="D1129" t="str">
            <v>Shop 5, Kawana Shoppingtown, Nicklin Way</v>
          </cell>
          <cell r="E1129" t="str">
            <v>Buddina</v>
          </cell>
          <cell r="F1129" t="str">
            <v>QLD</v>
          </cell>
          <cell r="G1129" t="str">
            <v>Branch</v>
          </cell>
          <cell r="H1129" t="str">
            <v>Network</v>
          </cell>
          <cell r="I1129" t="str">
            <v>Net</v>
          </cell>
          <cell r="J1129" t="str">
            <v>Current</v>
          </cell>
        </row>
        <row r="1130">
          <cell r="A1130">
            <v>1458</v>
          </cell>
          <cell r="B1130">
            <v>4801</v>
          </cell>
          <cell r="C1130" t="str">
            <v>Maroochydore</v>
          </cell>
          <cell r="D1130" t="str">
            <v>Cnr Horton &amp; Sunseeker Pde</v>
          </cell>
          <cell r="E1130" t="str">
            <v>Maroochydore</v>
          </cell>
          <cell r="F1130" t="str">
            <v>QLD</v>
          </cell>
          <cell r="G1130" t="str">
            <v>Branch</v>
          </cell>
          <cell r="H1130" t="str">
            <v>Network</v>
          </cell>
          <cell r="I1130" t="str">
            <v>Net</v>
          </cell>
          <cell r="J1130" t="str">
            <v>Current</v>
          </cell>
        </row>
        <row r="1131">
          <cell r="A1131">
            <v>1459</v>
          </cell>
          <cell r="B1131">
            <v>4827</v>
          </cell>
          <cell r="C1131" t="str">
            <v>Mooloolaba</v>
          </cell>
          <cell r="D1131" t="str">
            <v>83 The Esplanade</v>
          </cell>
          <cell r="E1131" t="str">
            <v>Mooloolaba</v>
          </cell>
          <cell r="F1131" t="str">
            <v>QLD</v>
          </cell>
          <cell r="G1131" t="str">
            <v>Service Centre</v>
          </cell>
          <cell r="H1131" t="str">
            <v>Network</v>
          </cell>
          <cell r="I1131" t="str">
            <v>Net</v>
          </cell>
          <cell r="J1131" t="str">
            <v>Current</v>
          </cell>
        </row>
        <row r="1132">
          <cell r="A1132">
            <v>1460</v>
          </cell>
          <cell r="B1132">
            <v>4846</v>
          </cell>
          <cell r="C1132" t="str">
            <v>Nambour</v>
          </cell>
          <cell r="D1132" t="str">
            <v>Cnr Queen &amp; Low Sts</v>
          </cell>
          <cell r="E1132" t="str">
            <v>Nambour</v>
          </cell>
          <cell r="F1132" t="str">
            <v>QLD</v>
          </cell>
          <cell r="G1132" t="str">
            <v>Branch</v>
          </cell>
          <cell r="H1132" t="str">
            <v>Network</v>
          </cell>
          <cell r="I1132" t="str">
            <v>Net</v>
          </cell>
          <cell r="J1132" t="str">
            <v>Current</v>
          </cell>
        </row>
        <row r="1133">
          <cell r="A1133">
            <v>1461</v>
          </cell>
          <cell r="B1133">
            <v>4855</v>
          </cell>
          <cell r="C1133" t="str">
            <v>Noosa Heads</v>
          </cell>
          <cell r="D1133" t="str">
            <v>11-13 Sunshine Beach</v>
          </cell>
          <cell r="E1133" t="str">
            <v>Noosa Heads</v>
          </cell>
          <cell r="F1133" t="str">
            <v>QLD</v>
          </cell>
          <cell r="G1133" t="str">
            <v>Branch</v>
          </cell>
          <cell r="H1133" t="str">
            <v>Network</v>
          </cell>
          <cell r="I1133" t="str">
            <v>Net</v>
          </cell>
          <cell r="J1133" t="str">
            <v>Current</v>
          </cell>
        </row>
        <row r="1134">
          <cell r="A1134">
            <v>1462</v>
          </cell>
          <cell r="B1134">
            <v>4861</v>
          </cell>
          <cell r="C1134" t="str">
            <v>Noosaville Service Ctr</v>
          </cell>
          <cell r="D1134" t="str">
            <v>169 - 171 Eumundi Road</v>
          </cell>
          <cell r="E1134" t="str">
            <v>Noosaville</v>
          </cell>
          <cell r="F1134" t="str">
            <v>QLD</v>
          </cell>
          <cell r="G1134" t="str">
            <v>Service Centre</v>
          </cell>
          <cell r="H1134" t="str">
            <v>Network</v>
          </cell>
          <cell r="I1134" t="str">
            <v>Net</v>
          </cell>
          <cell r="J1134" t="str">
            <v>Due</v>
          </cell>
        </row>
        <row r="1135">
          <cell r="A1135">
            <v>1463</v>
          </cell>
          <cell r="B1135">
            <v>4898</v>
          </cell>
          <cell r="C1135" t="str">
            <v>Rainbow Beach</v>
          </cell>
          <cell r="D1135" t="str">
            <v>54 Rainbow Beach Rd</v>
          </cell>
          <cell r="E1135" t="str">
            <v>Rainbow Beach</v>
          </cell>
          <cell r="F1135" t="str">
            <v>QLD</v>
          </cell>
          <cell r="G1135" t="str">
            <v>Service Centre</v>
          </cell>
          <cell r="H1135" t="str">
            <v>Network</v>
          </cell>
          <cell r="I1135" t="str">
            <v>Net</v>
          </cell>
          <cell r="J1135" t="str">
            <v>Old</v>
          </cell>
        </row>
        <row r="1136">
          <cell r="A1136">
            <v>1464</v>
          </cell>
          <cell r="B1136">
            <v>4952</v>
          </cell>
          <cell r="C1136" t="str">
            <v>Tin Can Bay</v>
          </cell>
          <cell r="D1136" t="str">
            <v>Dolphin Shopping Centre</v>
          </cell>
          <cell r="E1136" t="str">
            <v>Tin Can Bay</v>
          </cell>
          <cell r="F1136" t="str">
            <v>QLD</v>
          </cell>
          <cell r="G1136" t="str">
            <v>Branch</v>
          </cell>
          <cell r="H1136" t="str">
            <v>Network</v>
          </cell>
          <cell r="I1136" t="str">
            <v>Net</v>
          </cell>
          <cell r="J1136" t="str">
            <v>Current</v>
          </cell>
        </row>
        <row r="1137">
          <cell r="A1137">
            <v>1465</v>
          </cell>
          <cell r="B1137">
            <v>4484</v>
          </cell>
          <cell r="C1137" t="str">
            <v>Caloundra Service Centre</v>
          </cell>
          <cell r="D1137" t="str">
            <v>Shop B1, Sunland Shopping Cntr, 47 Bowman R</v>
          </cell>
          <cell r="E1137" t="str">
            <v>Caloundra</v>
          </cell>
          <cell r="F1137" t="str">
            <v>QLD</v>
          </cell>
          <cell r="G1137" t="str">
            <v>Service Centre</v>
          </cell>
          <cell r="H1137" t="str">
            <v>Network</v>
          </cell>
          <cell r="I1137" t="str">
            <v>Net</v>
          </cell>
          <cell r="J1137" t="str">
            <v>Current</v>
          </cell>
        </row>
        <row r="1138">
          <cell r="A1138">
            <v>1466</v>
          </cell>
          <cell r="B1138">
            <v>4801</v>
          </cell>
          <cell r="C1138" t="str">
            <v>Sunshine Plaza Atm 4X01</v>
          </cell>
          <cell r="D1138" t="str">
            <v>Maroochydore Atm, Sunshine Plaza</v>
          </cell>
          <cell r="E1138" t="str">
            <v>Maroochydore</v>
          </cell>
          <cell r="F1138" t="str">
            <v>QLD</v>
          </cell>
          <cell r="G1138" t="str">
            <v>Automatic Teller Machine</v>
          </cell>
          <cell r="H1138" t="str">
            <v>Network</v>
          </cell>
          <cell r="I1138" t="str">
            <v>Gross</v>
          </cell>
          <cell r="J1138" t="str">
            <v>Current</v>
          </cell>
        </row>
        <row r="1139">
          <cell r="A1139">
            <v>1467</v>
          </cell>
          <cell r="B1139">
            <v>4125</v>
          </cell>
          <cell r="C1139" t="str">
            <v>Brendale Service Centre</v>
          </cell>
          <cell r="D1139" t="str">
            <v>2-16 Kremozow Road</v>
          </cell>
          <cell r="E1139" t="str">
            <v>Brendale</v>
          </cell>
          <cell r="F1139" t="str">
            <v>QLD</v>
          </cell>
          <cell r="G1139" t="str">
            <v>Service Centre</v>
          </cell>
          <cell r="H1139" t="str">
            <v>Network</v>
          </cell>
          <cell r="I1139" t="str">
            <v>Net</v>
          </cell>
          <cell r="J1139" t="str">
            <v>Current</v>
          </cell>
        </row>
        <row r="1140">
          <cell r="A1140">
            <v>1468</v>
          </cell>
          <cell r="B1140">
            <v>4127</v>
          </cell>
          <cell r="C1140" t="str">
            <v>Burpengary</v>
          </cell>
          <cell r="D1140" t="str">
            <v>Heritage Shopping Village, 79 Progress Road</v>
          </cell>
          <cell r="E1140" t="str">
            <v>Burpengary</v>
          </cell>
          <cell r="F1140" t="str">
            <v>QLD</v>
          </cell>
          <cell r="G1140" t="str">
            <v>Branch</v>
          </cell>
          <cell r="H1140" t="str">
            <v>Network</v>
          </cell>
          <cell r="I1140" t="str">
            <v>Net</v>
          </cell>
          <cell r="J1140" t="str">
            <v>Current</v>
          </cell>
        </row>
        <row r="1141">
          <cell r="A1141">
            <v>1469</v>
          </cell>
          <cell r="B1141">
            <v>4261</v>
          </cell>
          <cell r="C1141" t="str">
            <v>Kallangur 1392 Anzac 084-261</v>
          </cell>
          <cell r="D1141" t="str">
            <v>1392 Anzac Ave</v>
          </cell>
          <cell r="E1141" t="str">
            <v>Kallangur</v>
          </cell>
          <cell r="F1141" t="str">
            <v>QLD</v>
          </cell>
          <cell r="G1141" t="str">
            <v>Branch</v>
          </cell>
          <cell r="H1141" t="str">
            <v>Network</v>
          </cell>
          <cell r="I1141" t="str">
            <v>Net</v>
          </cell>
          <cell r="J1141" t="str">
            <v>Current</v>
          </cell>
        </row>
        <row r="1142">
          <cell r="A1142">
            <v>1470</v>
          </cell>
          <cell r="B1142">
            <v>4269</v>
          </cell>
          <cell r="C1142" t="str">
            <v>Kippa-Ring</v>
          </cell>
          <cell r="D1142" t="str">
            <v>14 Boardman Road</v>
          </cell>
          <cell r="E1142" t="str">
            <v>Kippa-Ring</v>
          </cell>
          <cell r="F1142" t="str">
            <v>QLD</v>
          </cell>
          <cell r="G1142" t="str">
            <v>Branch</v>
          </cell>
          <cell r="H1142" t="str">
            <v>Network</v>
          </cell>
          <cell r="I1142" t="str">
            <v>Gross</v>
          </cell>
          <cell r="J1142" t="str">
            <v>Current</v>
          </cell>
        </row>
        <row r="1143">
          <cell r="A1143">
            <v>1471</v>
          </cell>
          <cell r="B1143">
            <v>4566</v>
          </cell>
          <cell r="C1143" t="str">
            <v>Bribie Island</v>
          </cell>
          <cell r="D1143" t="str">
            <v>Shop 16, Benabrow Ave</v>
          </cell>
          <cell r="E1143" t="str">
            <v>Bellara</v>
          </cell>
          <cell r="F1143" t="str">
            <v>QLD</v>
          </cell>
          <cell r="G1143" t="str">
            <v>Branch</v>
          </cell>
          <cell r="H1143" t="str">
            <v>Network</v>
          </cell>
          <cell r="I1143" t="str">
            <v>Net</v>
          </cell>
          <cell r="J1143" t="str">
            <v>Current</v>
          </cell>
        </row>
        <row r="1144">
          <cell r="A1144">
            <v>1472</v>
          </cell>
          <cell r="B1144">
            <v>4800</v>
          </cell>
          <cell r="C1144" t="str">
            <v>Margate</v>
          </cell>
          <cell r="D1144" t="str">
            <v>264 Oxley Avenue</v>
          </cell>
          <cell r="E1144" t="str">
            <v>Margate</v>
          </cell>
          <cell r="F1144" t="str">
            <v>QLD</v>
          </cell>
          <cell r="G1144" t="str">
            <v>Branch</v>
          </cell>
          <cell r="H1144" t="str">
            <v>Network</v>
          </cell>
          <cell r="I1144" t="str">
            <v>Net</v>
          </cell>
          <cell r="J1144" t="str">
            <v>Old</v>
          </cell>
        </row>
        <row r="1145">
          <cell r="A1145">
            <v>1473</v>
          </cell>
          <cell r="B1145">
            <v>4929</v>
          </cell>
          <cell r="C1145" t="str">
            <v>Strathpine</v>
          </cell>
          <cell r="D1145" t="str">
            <v>325 Gympie Road</v>
          </cell>
          <cell r="E1145" t="str">
            <v>Strathpine</v>
          </cell>
          <cell r="F1145" t="str">
            <v>QLD</v>
          </cell>
          <cell r="G1145" t="str">
            <v>Branch</v>
          </cell>
          <cell r="H1145" t="str">
            <v>Network</v>
          </cell>
          <cell r="I1145" t="str">
            <v>Net</v>
          </cell>
          <cell r="J1145" t="str">
            <v>Current</v>
          </cell>
        </row>
        <row r="1146">
          <cell r="A1146">
            <v>1474</v>
          </cell>
          <cell r="B1146">
            <v>4102</v>
          </cell>
          <cell r="C1146" t="str">
            <v>Albany Creek</v>
          </cell>
          <cell r="D1146" t="str">
            <v>719 Albany Creek Road</v>
          </cell>
          <cell r="E1146" t="str">
            <v>Albany Creek</v>
          </cell>
          <cell r="F1146" t="str">
            <v>QLD</v>
          </cell>
          <cell r="G1146" t="str">
            <v>Branch</v>
          </cell>
          <cell r="H1146" t="str">
            <v>Network</v>
          </cell>
          <cell r="I1146" t="str">
            <v>Net</v>
          </cell>
          <cell r="J1146" t="str">
            <v>Current</v>
          </cell>
        </row>
        <row r="1147">
          <cell r="A1147">
            <v>1475</v>
          </cell>
          <cell r="B1147">
            <v>4135</v>
          </cell>
          <cell r="C1147" t="str">
            <v>Bracken Ridge Service Centre</v>
          </cell>
          <cell r="D1147" t="str">
            <v>Cnr Norris &amp; Telegraph Rds</v>
          </cell>
          <cell r="E1147" t="str">
            <v>Bracken Ridge</v>
          </cell>
          <cell r="F1147" t="str">
            <v>QLD</v>
          </cell>
          <cell r="G1147" t="str">
            <v>Service Centre</v>
          </cell>
          <cell r="H1147" t="str">
            <v>Network</v>
          </cell>
          <cell r="I1147" t="str">
            <v>Net</v>
          </cell>
          <cell r="J1147" t="str">
            <v>Current</v>
          </cell>
        </row>
        <row r="1148">
          <cell r="A1148">
            <v>1476</v>
          </cell>
          <cell r="B1148">
            <v>4314</v>
          </cell>
          <cell r="C1148" t="str">
            <v>Narangba Service Centre</v>
          </cell>
          <cell r="D1148" t="str">
            <v>Shop 2 Narangba Shopping Plaza, 36 Main Street</v>
          </cell>
          <cell r="E1148" t="str">
            <v>Narangba</v>
          </cell>
          <cell r="F1148" t="str">
            <v>QLD</v>
          </cell>
          <cell r="G1148" t="str">
            <v>Service Centre</v>
          </cell>
          <cell r="H1148" t="str">
            <v>Network</v>
          </cell>
          <cell r="I1148" t="str">
            <v>Net</v>
          </cell>
          <cell r="J1148" t="str">
            <v>Current</v>
          </cell>
        </row>
        <row r="1149">
          <cell r="A1149">
            <v>1477</v>
          </cell>
          <cell r="B1149">
            <v>4929</v>
          </cell>
          <cell r="C1149" t="str">
            <v>Strathpine Shopping Centre Atm</v>
          </cell>
          <cell r="D1149" t="str">
            <v>Strathpine Atm, 295 Gympie Rd</v>
          </cell>
          <cell r="E1149" t="str">
            <v>Strathpine</v>
          </cell>
          <cell r="F1149" t="str">
            <v>QLD</v>
          </cell>
          <cell r="G1149" t="str">
            <v>Automatic Teller Machine</v>
          </cell>
          <cell r="H1149" t="str">
            <v>Network</v>
          </cell>
          <cell r="I1149" t="str">
            <v>Net</v>
          </cell>
          <cell r="J1149" t="str">
            <v>Current</v>
          </cell>
        </row>
        <row r="1150">
          <cell r="A1150">
            <v>1478</v>
          </cell>
          <cell r="B1150">
            <v>4133</v>
          </cell>
          <cell r="C1150" t="str">
            <v>Chermside Service Centre</v>
          </cell>
          <cell r="D1150" t="str">
            <v>Cnr Gympie Rd &amp; Hamilton St</v>
          </cell>
          <cell r="E1150" t="str">
            <v>Chermside</v>
          </cell>
          <cell r="F1150" t="str">
            <v>QLD</v>
          </cell>
          <cell r="G1150" t="str">
            <v>Service Centre</v>
          </cell>
          <cell r="H1150" t="str">
            <v>Network</v>
          </cell>
          <cell r="I1150" t="str">
            <v>Net</v>
          </cell>
          <cell r="J1150" t="str">
            <v>Old</v>
          </cell>
        </row>
        <row r="1151">
          <cell r="A1151">
            <v>1479</v>
          </cell>
          <cell r="B1151">
            <v>4150</v>
          </cell>
          <cell r="C1151" t="str">
            <v>Chermside</v>
          </cell>
          <cell r="D1151" t="str">
            <v>538 Gympie Rd</v>
          </cell>
          <cell r="E1151" t="str">
            <v>Chermside</v>
          </cell>
          <cell r="F1151" t="str">
            <v>QLD</v>
          </cell>
          <cell r="G1151" t="str">
            <v>Branch</v>
          </cell>
          <cell r="H1151" t="str">
            <v>Network</v>
          </cell>
          <cell r="I1151" t="str">
            <v>Net</v>
          </cell>
          <cell r="J1151" t="str">
            <v>Current</v>
          </cell>
        </row>
        <row r="1152">
          <cell r="A1152">
            <v>1480</v>
          </cell>
          <cell r="B1152">
            <v>4153</v>
          </cell>
          <cell r="C1152" t="str">
            <v>Clayfield</v>
          </cell>
          <cell r="D1152" t="str">
            <v>713 Sandgate Road</v>
          </cell>
          <cell r="E1152" t="str">
            <v>Clayfield</v>
          </cell>
          <cell r="F1152" t="str">
            <v>QLD</v>
          </cell>
          <cell r="G1152" t="str">
            <v>Service Centre</v>
          </cell>
          <cell r="H1152" t="str">
            <v>Network</v>
          </cell>
          <cell r="I1152" t="str">
            <v>Net</v>
          </cell>
          <cell r="J1152" t="str">
            <v>Due</v>
          </cell>
        </row>
        <row r="1153">
          <cell r="A1153">
            <v>1481</v>
          </cell>
          <cell r="B1153">
            <v>4186</v>
          </cell>
          <cell r="C1153" t="str">
            <v>Eagle Farm</v>
          </cell>
          <cell r="D1153" t="str">
            <v>Links-Kingsford Smith</v>
          </cell>
          <cell r="E1153" t="str">
            <v>Eagle Farm</v>
          </cell>
          <cell r="F1153" t="str">
            <v>QLD</v>
          </cell>
          <cell r="G1153" t="str">
            <v>Service Centre</v>
          </cell>
          <cell r="H1153" t="str">
            <v>Network</v>
          </cell>
          <cell r="I1153" t="str">
            <v>Net</v>
          </cell>
          <cell r="J1153" t="str">
            <v>Old</v>
          </cell>
        </row>
        <row r="1154">
          <cell r="A1154">
            <v>1482</v>
          </cell>
          <cell r="B1154">
            <v>4276</v>
          </cell>
          <cell r="C1154" t="str">
            <v>Lutwyche (1)</v>
          </cell>
          <cell r="D1154" t="str">
            <v>526 Lutwyche Rd</v>
          </cell>
          <cell r="E1154" t="str">
            <v>Lutwyche</v>
          </cell>
          <cell r="F1154" t="str">
            <v>QLD</v>
          </cell>
          <cell r="G1154" t="str">
            <v>Branch</v>
          </cell>
          <cell r="H1154" t="str">
            <v>Network</v>
          </cell>
          <cell r="I1154" t="str">
            <v>Net</v>
          </cell>
          <cell r="J1154" t="str">
            <v>Old</v>
          </cell>
        </row>
        <row r="1155">
          <cell r="A1155">
            <v>1483</v>
          </cell>
          <cell r="B1155">
            <v>4276</v>
          </cell>
          <cell r="C1155" t="str">
            <v>Lutwyche (2)</v>
          </cell>
          <cell r="D1155" t="str">
            <v>526 Lutwyche Rd</v>
          </cell>
          <cell r="E1155" t="str">
            <v>Lutwyche</v>
          </cell>
          <cell r="F1155" t="str">
            <v>QLD</v>
          </cell>
          <cell r="G1155" t="str">
            <v>Branch</v>
          </cell>
          <cell r="H1155" t="str">
            <v>Network</v>
          </cell>
          <cell r="I1155" t="str">
            <v>Net</v>
          </cell>
          <cell r="J1155" t="str">
            <v>Current</v>
          </cell>
        </row>
        <row r="1156">
          <cell r="A1156">
            <v>1484</v>
          </cell>
          <cell r="B1156">
            <v>4307</v>
          </cell>
          <cell r="C1156" t="str">
            <v>New Farm</v>
          </cell>
          <cell r="D1156" t="str">
            <v>92 Merthyr</v>
          </cell>
          <cell r="E1156" t="str">
            <v>New Farm</v>
          </cell>
          <cell r="F1156" t="str">
            <v>QLD</v>
          </cell>
          <cell r="G1156" t="str">
            <v>Branch</v>
          </cell>
          <cell r="H1156" t="str">
            <v>Network</v>
          </cell>
          <cell r="I1156" t="str">
            <v>Net</v>
          </cell>
          <cell r="J1156" t="str">
            <v>Current</v>
          </cell>
        </row>
        <row r="1157">
          <cell r="A1157">
            <v>1485</v>
          </cell>
          <cell r="B1157">
            <v>4311</v>
          </cell>
          <cell r="C1157" t="str">
            <v>Toombul Shopping Ctr Atm 4Y12</v>
          </cell>
          <cell r="D1157" t="str">
            <v>Toombul Atm 1, 1015 Sandgate Rd</v>
          </cell>
          <cell r="E1157" t="str">
            <v>Toombul</v>
          </cell>
          <cell r="F1157" t="str">
            <v>QLD</v>
          </cell>
          <cell r="G1157" t="str">
            <v>Automatic Teller Machine</v>
          </cell>
          <cell r="H1157" t="str">
            <v>Network</v>
          </cell>
          <cell r="I1157" t="str">
            <v>Net</v>
          </cell>
          <cell r="J1157" t="str">
            <v>Current</v>
          </cell>
        </row>
        <row r="1158">
          <cell r="A1158">
            <v>1486</v>
          </cell>
          <cell r="B1158">
            <v>4311</v>
          </cell>
          <cell r="C1158" t="str">
            <v>Toombul Shp Ctr Cinema</v>
          </cell>
          <cell r="D1158" t="str">
            <v>Toombul Atm 6, 1015 Sandgate Road</v>
          </cell>
          <cell r="E1158" t="str">
            <v>Toombul</v>
          </cell>
          <cell r="F1158" t="str">
            <v>QLD</v>
          </cell>
          <cell r="G1158" t="str">
            <v>Automatic Teller Machine</v>
          </cell>
          <cell r="H1158" t="str">
            <v>Network</v>
          </cell>
          <cell r="I1158" t="str">
            <v>Net</v>
          </cell>
          <cell r="J1158" t="str">
            <v>Current</v>
          </cell>
        </row>
        <row r="1159">
          <cell r="A1159">
            <v>1487</v>
          </cell>
          <cell r="B1159">
            <v>4114</v>
          </cell>
          <cell r="C1159" t="str">
            <v>Arana Hills</v>
          </cell>
          <cell r="D1159" t="str">
            <v>4 Patricks Road</v>
          </cell>
          <cell r="E1159" t="str">
            <v>Arana Hills</v>
          </cell>
          <cell r="F1159" t="str">
            <v>QLD</v>
          </cell>
          <cell r="G1159" t="str">
            <v>Branch</v>
          </cell>
          <cell r="H1159" t="str">
            <v>Network</v>
          </cell>
          <cell r="I1159" t="str">
            <v>Net</v>
          </cell>
          <cell r="J1159" t="str">
            <v>Current</v>
          </cell>
        </row>
        <row r="1160">
          <cell r="A1160">
            <v>1488</v>
          </cell>
          <cell r="B1160">
            <v>4325</v>
          </cell>
          <cell r="C1160" t="str">
            <v>Paddington</v>
          </cell>
          <cell r="D1160" t="str">
            <v>231 Given Terrace</v>
          </cell>
          <cell r="E1160" t="str">
            <v>Paddington</v>
          </cell>
          <cell r="F1160" t="str">
            <v>QLD</v>
          </cell>
          <cell r="G1160" t="str">
            <v>Branch</v>
          </cell>
          <cell r="H1160" t="str">
            <v>Network</v>
          </cell>
          <cell r="I1160" t="str">
            <v>Net</v>
          </cell>
          <cell r="J1160" t="str">
            <v>Current</v>
          </cell>
        </row>
        <row r="1161">
          <cell r="A1161">
            <v>1490</v>
          </cell>
          <cell r="B1161">
            <v>4414</v>
          </cell>
          <cell r="C1161" t="str">
            <v>The Gap</v>
          </cell>
          <cell r="D1161" t="str">
            <v>996 Waterworks Road</v>
          </cell>
          <cell r="E1161" t="str">
            <v>The Gap</v>
          </cell>
          <cell r="F1161" t="str">
            <v>QLD</v>
          </cell>
          <cell r="G1161" t="str">
            <v>Branch</v>
          </cell>
          <cell r="H1161" t="str">
            <v>Network</v>
          </cell>
          <cell r="I1161" t="str">
            <v>Net</v>
          </cell>
          <cell r="J1161" t="str">
            <v>Current</v>
          </cell>
        </row>
        <row r="1162">
          <cell r="A1162">
            <v>1491</v>
          </cell>
          <cell r="B1162">
            <v>4117</v>
          </cell>
          <cell r="C1162" t="str">
            <v>Aspley</v>
          </cell>
          <cell r="D1162" t="str">
            <v>Aspley Hypermarket, 59 Albany Creek Road</v>
          </cell>
          <cell r="E1162" t="str">
            <v>Aspley</v>
          </cell>
          <cell r="F1162" t="str">
            <v>QLD</v>
          </cell>
          <cell r="G1162" t="str">
            <v>Branch</v>
          </cell>
          <cell r="H1162" t="str">
            <v>Network</v>
          </cell>
          <cell r="I1162" t="str">
            <v>Net</v>
          </cell>
          <cell r="J1162" t="str">
            <v>Current</v>
          </cell>
        </row>
        <row r="1163">
          <cell r="A1163">
            <v>1492</v>
          </cell>
          <cell r="B1163">
            <v>4385</v>
          </cell>
          <cell r="C1163" t="str">
            <v>Stafford City Shopping Centre</v>
          </cell>
          <cell r="D1163" t="str">
            <v>Stafford City S/C, 400 Stafford Rd</v>
          </cell>
          <cell r="E1163" t="str">
            <v>Stafford City</v>
          </cell>
          <cell r="F1163" t="str">
            <v>QLD</v>
          </cell>
          <cell r="G1163" t="str">
            <v>Service Centre</v>
          </cell>
          <cell r="H1163" t="str">
            <v>Network</v>
          </cell>
          <cell r="I1163" t="str">
            <v>Net</v>
          </cell>
          <cell r="J1163" t="str">
            <v>Current</v>
          </cell>
        </row>
        <row r="1164">
          <cell r="A1164">
            <v>1493</v>
          </cell>
          <cell r="B1164">
            <v>4123</v>
          </cell>
          <cell r="C1164" t="str">
            <v>Bowen Hills</v>
          </cell>
          <cell r="D1164" t="str">
            <v>1 Abbotsford Rd</v>
          </cell>
          <cell r="E1164" t="str">
            <v>Bowen Hills</v>
          </cell>
          <cell r="F1164" t="str">
            <v>QLD</v>
          </cell>
          <cell r="G1164" t="str">
            <v>Branch</v>
          </cell>
          <cell r="H1164" t="str">
            <v>Network</v>
          </cell>
          <cell r="I1164" t="str">
            <v>Net</v>
          </cell>
          <cell r="J1164" t="str">
            <v>Old</v>
          </cell>
        </row>
        <row r="1165">
          <cell r="A1165">
            <v>1494</v>
          </cell>
          <cell r="B1165">
            <v>4209</v>
          </cell>
          <cell r="C1165" t="str">
            <v>Virginia D.C.B.</v>
          </cell>
          <cell r="D1165" t="str">
            <v>74 Robinson Road</v>
          </cell>
          <cell r="E1165" t="str">
            <v>Virginia</v>
          </cell>
          <cell r="F1165" t="str">
            <v>QLD</v>
          </cell>
          <cell r="G1165" t="str">
            <v>DCB</v>
          </cell>
          <cell r="H1165" t="str">
            <v>Network</v>
          </cell>
          <cell r="I1165" t="str">
            <v>Net</v>
          </cell>
          <cell r="J1165" t="str">
            <v>Current</v>
          </cell>
        </row>
        <row r="1166">
          <cell r="A1166">
            <v>1495</v>
          </cell>
          <cell r="B1166">
            <v>4223</v>
          </cell>
          <cell r="C1166" t="str">
            <v>Hamilton</v>
          </cell>
          <cell r="D1166" t="str">
            <v>111 Racecourse Road</v>
          </cell>
          <cell r="E1166" t="str">
            <v>Hamilton</v>
          </cell>
          <cell r="F1166" t="str">
            <v>QLD</v>
          </cell>
          <cell r="G1166" t="str">
            <v>DCB</v>
          </cell>
          <cell r="H1166" t="str">
            <v>Network</v>
          </cell>
          <cell r="I1166" t="str">
            <v>Net</v>
          </cell>
          <cell r="J1166" t="str">
            <v>Due</v>
          </cell>
        </row>
        <row r="1167">
          <cell r="A1167">
            <v>1496</v>
          </cell>
          <cell r="B1167">
            <v>4130</v>
          </cell>
          <cell r="C1167" t="str">
            <v>Carindale Shopping Centre</v>
          </cell>
          <cell r="D1167" t="str">
            <v>Shop 38, Carindale Shopping Centre</v>
          </cell>
          <cell r="E1167" t="str">
            <v>Carindale</v>
          </cell>
          <cell r="F1167" t="str">
            <v>QLD</v>
          </cell>
          <cell r="G1167" t="str">
            <v>Branch</v>
          </cell>
          <cell r="H1167" t="str">
            <v>Network</v>
          </cell>
          <cell r="I1167" t="str">
            <v>Net</v>
          </cell>
          <cell r="J1167" t="str">
            <v>Current</v>
          </cell>
        </row>
        <row r="1168">
          <cell r="A1168">
            <v>1497</v>
          </cell>
          <cell r="B1168">
            <v>4134</v>
          </cell>
          <cell r="C1168" t="str">
            <v>Browns Plains</v>
          </cell>
          <cell r="D1168" t="str">
            <v>Plains Junction</v>
          </cell>
          <cell r="E1168" t="str">
            <v>Browns Plains</v>
          </cell>
          <cell r="F1168" t="str">
            <v>QLD</v>
          </cell>
          <cell r="G1168" t="str">
            <v>Branch</v>
          </cell>
          <cell r="H1168" t="str">
            <v>Network</v>
          </cell>
          <cell r="I1168" t="str">
            <v>Net</v>
          </cell>
          <cell r="J1168" t="str">
            <v>Current</v>
          </cell>
        </row>
        <row r="1169">
          <cell r="A1169">
            <v>1498</v>
          </cell>
          <cell r="B1169">
            <v>4246</v>
          </cell>
          <cell r="C1169" t="str">
            <v>Holland Park</v>
          </cell>
          <cell r="D1169" t="str">
            <v>963 Logan Road</v>
          </cell>
          <cell r="E1169" t="str">
            <v>Holland Park</v>
          </cell>
          <cell r="F1169" t="str">
            <v>QLD</v>
          </cell>
          <cell r="G1169" t="str">
            <v>Branch</v>
          </cell>
          <cell r="H1169" t="str">
            <v>Network</v>
          </cell>
          <cell r="I1169" t="str">
            <v>Net</v>
          </cell>
          <cell r="J1169" t="str">
            <v>Current</v>
          </cell>
        </row>
        <row r="1170">
          <cell r="A1170">
            <v>1499</v>
          </cell>
          <cell r="B1170">
            <v>4258</v>
          </cell>
          <cell r="C1170" t="str">
            <v>Jimboomba Shp Ctr</v>
          </cell>
          <cell r="D1170" t="str">
            <v>Jimboomba Shopping Centre, Cusack Lane</v>
          </cell>
          <cell r="E1170" t="str">
            <v>Jimboomba</v>
          </cell>
          <cell r="F1170" t="str">
            <v>QLD</v>
          </cell>
          <cell r="G1170" t="str">
            <v>Service Centre</v>
          </cell>
          <cell r="H1170" t="str">
            <v>Network</v>
          </cell>
          <cell r="I1170" t="str">
            <v>Net</v>
          </cell>
          <cell r="J1170" t="str">
            <v>Expired</v>
          </cell>
        </row>
        <row r="1171">
          <cell r="A1171">
            <v>1500</v>
          </cell>
          <cell r="B1171">
            <v>4287</v>
          </cell>
          <cell r="C1171" t="str">
            <v>Moorooka</v>
          </cell>
          <cell r="D1171" t="str">
            <v>Cnr Mayfield Rd &amp; Wall Street</v>
          </cell>
          <cell r="E1171" t="str">
            <v>Moorooka</v>
          </cell>
          <cell r="F1171" t="str">
            <v>QLD</v>
          </cell>
          <cell r="G1171" t="str">
            <v>Branch</v>
          </cell>
          <cell r="H1171" t="str">
            <v>Network</v>
          </cell>
          <cell r="I1171" t="str">
            <v>Net</v>
          </cell>
          <cell r="J1171" t="str">
            <v>Current</v>
          </cell>
        </row>
        <row r="1172">
          <cell r="A1172">
            <v>1501</v>
          </cell>
          <cell r="B1172">
            <v>4293</v>
          </cell>
          <cell r="C1172" t="str">
            <v>Morningside</v>
          </cell>
          <cell r="D1172" t="str">
            <v>Colmslie Mall Shopping Centre, Cnr Wynnum &amp; Junction Rds</v>
          </cell>
          <cell r="E1172" t="str">
            <v>Morningside</v>
          </cell>
          <cell r="F1172" t="str">
            <v>QLD</v>
          </cell>
          <cell r="G1172" t="str">
            <v>Branch</v>
          </cell>
          <cell r="H1172" t="str">
            <v>Network</v>
          </cell>
          <cell r="I1172" t="str">
            <v>Net</v>
          </cell>
          <cell r="J1172" t="str">
            <v>Current</v>
          </cell>
        </row>
        <row r="1173">
          <cell r="A1173">
            <v>1503</v>
          </cell>
          <cell r="B1173">
            <v>4431</v>
          </cell>
          <cell r="C1173" t="str">
            <v>Griffith University</v>
          </cell>
          <cell r="D1173" t="str">
            <v>Griffith University</v>
          </cell>
          <cell r="E1173" t="str">
            <v>Nathan</v>
          </cell>
          <cell r="F1173" t="str">
            <v>QLD</v>
          </cell>
          <cell r="G1173" t="str">
            <v>Service Centre</v>
          </cell>
          <cell r="H1173" t="str">
            <v>Network</v>
          </cell>
          <cell r="I1173" t="str">
            <v>Gross</v>
          </cell>
          <cell r="J1173" t="str">
            <v>Current</v>
          </cell>
        </row>
        <row r="1174">
          <cell r="A1174">
            <v>1504</v>
          </cell>
          <cell r="B1174">
            <v>4536</v>
          </cell>
          <cell r="C1174" t="str">
            <v>Beaudesert</v>
          </cell>
          <cell r="D1174" t="str">
            <v>28 William Street</v>
          </cell>
          <cell r="E1174" t="str">
            <v>Beaudesert</v>
          </cell>
          <cell r="F1174" t="str">
            <v>QLD</v>
          </cell>
          <cell r="G1174" t="str">
            <v>Branch</v>
          </cell>
          <cell r="H1174" t="str">
            <v>Network</v>
          </cell>
          <cell r="I1174" t="str">
            <v>Net</v>
          </cell>
          <cell r="J1174" t="str">
            <v>Current</v>
          </cell>
        </row>
        <row r="1175">
          <cell r="A1175">
            <v>1505</v>
          </cell>
          <cell r="B1175">
            <v>4391</v>
          </cell>
          <cell r="C1175" t="str">
            <v>Stones Corner</v>
          </cell>
          <cell r="D1175" t="str">
            <v>Cnr Old Cleveland Rd &amp;, Montague St</v>
          </cell>
          <cell r="E1175" t="str">
            <v>Stones Corner</v>
          </cell>
          <cell r="F1175" t="str">
            <v>QLD</v>
          </cell>
          <cell r="G1175" t="str">
            <v>DCB</v>
          </cell>
          <cell r="H1175" t="str">
            <v>Network</v>
          </cell>
          <cell r="I1175" t="str">
            <v>Net</v>
          </cell>
          <cell r="J1175" t="str">
            <v>Current</v>
          </cell>
        </row>
        <row r="1176">
          <cell r="A1176">
            <v>1506</v>
          </cell>
          <cell r="B1176">
            <v>4293</v>
          </cell>
          <cell r="C1176" t="str">
            <v>Cannon Hill K-Mart Plaza Atm 4</v>
          </cell>
          <cell r="D1176" t="str">
            <v>Cannon Hill Atm, Cnr Creek &amp; Wynnum Rds</v>
          </cell>
          <cell r="E1176" t="str">
            <v>Cannon Hill</v>
          </cell>
          <cell r="F1176" t="str">
            <v>QLD</v>
          </cell>
          <cell r="G1176" t="str">
            <v>Automatic Teller Machine</v>
          </cell>
          <cell r="H1176" t="str">
            <v>Network</v>
          </cell>
          <cell r="I1176" t="str">
            <v>Gross</v>
          </cell>
          <cell r="J1176" t="str">
            <v>Current</v>
          </cell>
        </row>
        <row r="1177">
          <cell r="A1177">
            <v>1507</v>
          </cell>
          <cell r="B1177">
            <v>4011</v>
          </cell>
          <cell r="C1177" t="str">
            <v>Amp Place</v>
          </cell>
          <cell r="D1177" t="str">
            <v>10 Eagle Street</v>
          </cell>
          <cell r="E1177" t="str">
            <v>Brisbane</v>
          </cell>
          <cell r="F1177" t="str">
            <v>QLD</v>
          </cell>
          <cell r="G1177" t="str">
            <v>Branch</v>
          </cell>
          <cell r="H1177" t="str">
            <v>Network</v>
          </cell>
          <cell r="I1177" t="str">
            <v>Net</v>
          </cell>
          <cell r="J1177" t="str">
            <v>Current</v>
          </cell>
        </row>
        <row r="1178">
          <cell r="A1178">
            <v>1508</v>
          </cell>
          <cell r="B1178">
            <v>4026</v>
          </cell>
          <cell r="C1178" t="str">
            <v>167 Eagle Street</v>
          </cell>
          <cell r="D1178" t="str">
            <v>167 Eagle St</v>
          </cell>
          <cell r="E1178" t="str">
            <v>Brisbane</v>
          </cell>
          <cell r="F1178" t="str">
            <v>QLD</v>
          </cell>
          <cell r="G1178" t="str">
            <v>Branch</v>
          </cell>
          <cell r="H1178" t="str">
            <v>Network</v>
          </cell>
          <cell r="I1178" t="str">
            <v>Net</v>
          </cell>
          <cell r="J1178" t="str">
            <v>Current</v>
          </cell>
        </row>
        <row r="1179">
          <cell r="A1179">
            <v>1509</v>
          </cell>
          <cell r="B1179">
            <v>4073</v>
          </cell>
          <cell r="C1179" t="str">
            <v>25 Mary Street, Brisbane</v>
          </cell>
          <cell r="D1179" t="str">
            <v>Unit 1, 25 Mary St</v>
          </cell>
          <cell r="E1179" t="str">
            <v>Brisbane</v>
          </cell>
          <cell r="F1179" t="str">
            <v>QLD</v>
          </cell>
          <cell r="G1179" t="str">
            <v>Branch</v>
          </cell>
          <cell r="H1179" t="str">
            <v>Network</v>
          </cell>
          <cell r="I1179" t="str">
            <v>Net</v>
          </cell>
          <cell r="J1179" t="str">
            <v>Old</v>
          </cell>
        </row>
        <row r="1180">
          <cell r="A1180">
            <v>1510</v>
          </cell>
          <cell r="B1180">
            <v>4089</v>
          </cell>
          <cell r="C1180" t="str">
            <v>Qut Brisbane Gardens Point</v>
          </cell>
          <cell r="D1180" t="str">
            <v>Qut Service Cntr, Level 3, Community Building</v>
          </cell>
          <cell r="E1180" t="str">
            <v>Brisbane</v>
          </cell>
          <cell r="F1180" t="str">
            <v>QLD</v>
          </cell>
          <cell r="G1180" t="str">
            <v>Service Centre</v>
          </cell>
          <cell r="H1180" t="str">
            <v>Network</v>
          </cell>
          <cell r="I1180" t="str">
            <v>Gross</v>
          </cell>
          <cell r="J1180" t="str">
            <v>Current</v>
          </cell>
        </row>
        <row r="1181">
          <cell r="A1181">
            <v>1511</v>
          </cell>
          <cell r="B1181">
            <v>4092</v>
          </cell>
          <cell r="C1181" t="str">
            <v>109 Wickham Terrace, Brisbane</v>
          </cell>
          <cell r="D1181" t="str">
            <v>109 Wickham Terrace</v>
          </cell>
          <cell r="E1181" t="str">
            <v>Brisbane</v>
          </cell>
          <cell r="F1181" t="str">
            <v>QLD</v>
          </cell>
          <cell r="G1181" t="str">
            <v>Branch</v>
          </cell>
          <cell r="H1181" t="str">
            <v>Network</v>
          </cell>
          <cell r="I1181" t="str">
            <v>Net</v>
          </cell>
          <cell r="J1181" t="str">
            <v>Expired</v>
          </cell>
        </row>
        <row r="1182">
          <cell r="A1182">
            <v>1512</v>
          </cell>
          <cell r="B1182">
            <v>4266</v>
          </cell>
          <cell r="C1182" t="str">
            <v>Kelvin Grove Service Centre At</v>
          </cell>
          <cell r="D1182" t="str">
            <v>Comm Bld, QLD Uni Technology</v>
          </cell>
          <cell r="E1182" t="str">
            <v>Kelvin Grove</v>
          </cell>
          <cell r="F1182" t="str">
            <v>QLD</v>
          </cell>
          <cell r="G1182" t="str">
            <v>Automatic Teller Machine</v>
          </cell>
          <cell r="H1182" t="str">
            <v>Network</v>
          </cell>
          <cell r="I1182" t="str">
            <v>Net</v>
          </cell>
          <cell r="J1182" t="str">
            <v>Old</v>
          </cell>
        </row>
        <row r="1183">
          <cell r="A1183">
            <v>1513</v>
          </cell>
          <cell r="B1183">
            <v>4055</v>
          </cell>
          <cell r="C1183" t="str">
            <v>Roma St Transit Centre Atm 4X3</v>
          </cell>
          <cell r="D1183" t="str">
            <v>Brisbane Transit Centre Atm, Roma Street</v>
          </cell>
          <cell r="E1183" t="str">
            <v>Brisbane</v>
          </cell>
          <cell r="F1183" t="str">
            <v>QLD</v>
          </cell>
          <cell r="G1183" t="str">
            <v>Automatic Teller Machine</v>
          </cell>
          <cell r="H1183" t="str">
            <v>Network</v>
          </cell>
          <cell r="I1183" t="str">
            <v>Gross</v>
          </cell>
          <cell r="J1183" t="str">
            <v>Current</v>
          </cell>
        </row>
        <row r="1184">
          <cell r="A1184">
            <v>1514</v>
          </cell>
          <cell r="B1184">
            <v>4034</v>
          </cell>
          <cell r="C1184" t="str">
            <v>Conrad Treasury Casino Atm 4X0</v>
          </cell>
          <cell r="D1184" t="str">
            <v>Conrad Treasury Casino Atm, 126 Elizabeth St</v>
          </cell>
          <cell r="E1184" t="str">
            <v>Brisbane</v>
          </cell>
          <cell r="F1184" t="str">
            <v>QLD</v>
          </cell>
          <cell r="G1184" t="str">
            <v>Automatic Teller Machine</v>
          </cell>
          <cell r="H1184" t="str">
            <v>Network</v>
          </cell>
          <cell r="I1184" t="str">
            <v>Gross</v>
          </cell>
          <cell r="J1184" t="str">
            <v>Current</v>
          </cell>
        </row>
        <row r="1185">
          <cell r="A1185">
            <v>1515</v>
          </cell>
          <cell r="B1185">
            <v>4255</v>
          </cell>
          <cell r="C1185" t="str">
            <v>Indooroopilly Shopping Town At</v>
          </cell>
          <cell r="D1185" t="str">
            <v>Indooroopilly Atm, 318 Moggill Rd</v>
          </cell>
          <cell r="E1185" t="str">
            <v>Indooroopilly</v>
          </cell>
          <cell r="F1185" t="str">
            <v>QLD</v>
          </cell>
          <cell r="G1185" t="str">
            <v>Automatic Teller Machine</v>
          </cell>
          <cell r="H1185" t="str">
            <v>Network</v>
          </cell>
          <cell r="I1185" t="str">
            <v>Net</v>
          </cell>
          <cell r="J1185" t="str">
            <v>Current</v>
          </cell>
        </row>
        <row r="1186">
          <cell r="A1186">
            <v>1516</v>
          </cell>
          <cell r="B1186">
            <v>4034</v>
          </cell>
          <cell r="C1186" t="str">
            <v>Myer Ctr (Gd Fl) Atm 4X23</v>
          </cell>
          <cell r="D1186" t="str">
            <v>Myer Centre Atm, Queen Street</v>
          </cell>
          <cell r="E1186" t="str">
            <v>Brisbane</v>
          </cell>
          <cell r="F1186" t="str">
            <v>QLD</v>
          </cell>
          <cell r="G1186" t="str">
            <v>Automatic Teller Machine</v>
          </cell>
          <cell r="H1186" t="str">
            <v>Network</v>
          </cell>
          <cell r="I1186" t="str">
            <v>Gross</v>
          </cell>
          <cell r="J1186" t="str">
            <v>Current</v>
          </cell>
        </row>
        <row r="1187">
          <cell r="A1187">
            <v>1517</v>
          </cell>
          <cell r="B1187">
            <v>4011</v>
          </cell>
          <cell r="C1187" t="str">
            <v>The Pier Atm Atm 4X41</v>
          </cell>
          <cell r="D1187" t="str">
            <v>Waterfront Place Atm, Waterfront Place</v>
          </cell>
          <cell r="E1187" t="str">
            <v>Brisbane</v>
          </cell>
          <cell r="F1187" t="str">
            <v>QLD</v>
          </cell>
          <cell r="G1187" t="str">
            <v>Automatic Teller Machine</v>
          </cell>
          <cell r="H1187" t="str">
            <v>Network</v>
          </cell>
          <cell r="I1187" t="str">
            <v>Net</v>
          </cell>
          <cell r="J1187" t="str">
            <v>Expired</v>
          </cell>
        </row>
        <row r="1188">
          <cell r="A1188">
            <v>1518</v>
          </cell>
          <cell r="B1188">
            <v>4381</v>
          </cell>
          <cell r="C1188" t="str">
            <v>Woodridge Atm 4Y11</v>
          </cell>
          <cell r="D1188" t="str">
            <v>Woodridge Atm, 22 Wilbur Street</v>
          </cell>
          <cell r="E1188" t="str">
            <v>Woodridge</v>
          </cell>
          <cell r="F1188" t="str">
            <v>QLD</v>
          </cell>
          <cell r="G1188" t="str">
            <v>Automatic Teller Machine</v>
          </cell>
          <cell r="H1188" t="str">
            <v>Network</v>
          </cell>
          <cell r="I1188" t="str">
            <v>Gross</v>
          </cell>
          <cell r="J1188" t="str">
            <v>Open</v>
          </cell>
        </row>
        <row r="1189">
          <cell r="A1189">
            <v>1519</v>
          </cell>
          <cell r="B1189">
            <v>4216</v>
          </cell>
          <cell r="C1189" t="str">
            <v>Goodna</v>
          </cell>
          <cell r="D1189" t="str">
            <v>St Ives Shopping Centre, 2 Smiths Road</v>
          </cell>
          <cell r="E1189" t="str">
            <v>Goodna</v>
          </cell>
          <cell r="F1189" t="str">
            <v>QLD</v>
          </cell>
          <cell r="G1189" t="str">
            <v>Branch</v>
          </cell>
          <cell r="H1189" t="str">
            <v>Network</v>
          </cell>
          <cell r="I1189" t="str">
            <v>Net</v>
          </cell>
          <cell r="J1189" t="str">
            <v>Current</v>
          </cell>
        </row>
        <row r="1190">
          <cell r="A1190">
            <v>1520</v>
          </cell>
          <cell r="B1190">
            <v>4259</v>
          </cell>
          <cell r="C1190" t="str">
            <v>Mt Ommaney</v>
          </cell>
          <cell r="D1190" t="str">
            <v>Mt Ommaney Shopping Centre, 171 Dandenong Rd</v>
          </cell>
          <cell r="E1190" t="str">
            <v>Mt Ommaney</v>
          </cell>
          <cell r="F1190" t="str">
            <v>QLD</v>
          </cell>
          <cell r="G1190" t="str">
            <v>Branch</v>
          </cell>
          <cell r="H1190" t="str">
            <v>Network</v>
          </cell>
          <cell r="I1190" t="str">
            <v>Net</v>
          </cell>
          <cell r="J1190" t="str">
            <v>Current</v>
          </cell>
        </row>
        <row r="1191">
          <cell r="A1191">
            <v>1521</v>
          </cell>
          <cell r="B1191">
            <v>4263</v>
          </cell>
          <cell r="C1191" t="str">
            <v>Kenmore</v>
          </cell>
          <cell r="D1191" t="str">
            <v>10 Brookfield Road</v>
          </cell>
          <cell r="E1191" t="str">
            <v>Kenmore</v>
          </cell>
          <cell r="F1191" t="str">
            <v>QLD</v>
          </cell>
          <cell r="G1191" t="str">
            <v>Branch</v>
          </cell>
          <cell r="H1191" t="str">
            <v>Network</v>
          </cell>
          <cell r="I1191" t="str">
            <v>Net</v>
          </cell>
          <cell r="J1191" t="str">
            <v>Current</v>
          </cell>
        </row>
        <row r="1192">
          <cell r="A1192">
            <v>1522</v>
          </cell>
          <cell r="B1192">
            <v>4280</v>
          </cell>
          <cell r="C1192" t="str">
            <v>Milton</v>
          </cell>
          <cell r="D1192" t="str">
            <v>33 Park Rd</v>
          </cell>
          <cell r="E1192" t="str">
            <v>Milton</v>
          </cell>
          <cell r="F1192" t="str">
            <v>QLD</v>
          </cell>
          <cell r="G1192" t="str">
            <v>Branch</v>
          </cell>
          <cell r="H1192" t="str">
            <v>Network</v>
          </cell>
          <cell r="I1192" t="str">
            <v>Net</v>
          </cell>
          <cell r="J1192" t="str">
            <v>Current</v>
          </cell>
        </row>
        <row r="1193">
          <cell r="A1193">
            <v>1523</v>
          </cell>
          <cell r="B1193">
            <v>4565</v>
          </cell>
          <cell r="C1193" t="str">
            <v>Booval</v>
          </cell>
          <cell r="D1193" t="str">
            <v>131 Brisbane Rd</v>
          </cell>
          <cell r="E1193" t="str">
            <v>Booval</v>
          </cell>
          <cell r="F1193" t="str">
            <v>QLD</v>
          </cell>
          <cell r="G1193" t="str">
            <v>Branch</v>
          </cell>
          <cell r="H1193" t="str">
            <v>Network</v>
          </cell>
          <cell r="I1193" t="str">
            <v>Net</v>
          </cell>
          <cell r="J1193" t="str">
            <v>Current</v>
          </cell>
        </row>
        <row r="1194">
          <cell r="A1194">
            <v>1524</v>
          </cell>
          <cell r="B1194">
            <v>4126</v>
          </cell>
          <cell r="C1194" t="str">
            <v>Brisbane Markets</v>
          </cell>
          <cell r="D1194" t="str">
            <v>Brisbane Markets, Shop 2-7 Commercial Centre</v>
          </cell>
          <cell r="E1194" t="str">
            <v>Rocklea</v>
          </cell>
          <cell r="F1194" t="str">
            <v>QLD</v>
          </cell>
          <cell r="G1194" t="str">
            <v>Branch</v>
          </cell>
          <cell r="H1194" t="str">
            <v>Network</v>
          </cell>
          <cell r="I1194" t="str">
            <v>Net</v>
          </cell>
          <cell r="J1194" t="str">
            <v>Current</v>
          </cell>
        </row>
        <row r="1195">
          <cell r="A1195">
            <v>1525</v>
          </cell>
          <cell r="B1195">
            <v>4911</v>
          </cell>
          <cell r="C1195" t="str">
            <v>Rosewood</v>
          </cell>
          <cell r="D1195" t="str">
            <v>11 John Street</v>
          </cell>
          <cell r="E1195" t="str">
            <v>Rosewood</v>
          </cell>
          <cell r="F1195" t="str">
            <v>QLD</v>
          </cell>
          <cell r="G1195" t="str">
            <v>Branch</v>
          </cell>
          <cell r="H1195" t="str">
            <v>Network</v>
          </cell>
          <cell r="I1195" t="str">
            <v>Net</v>
          </cell>
          <cell r="J1195" t="str">
            <v>Current</v>
          </cell>
        </row>
        <row r="1196">
          <cell r="A1196">
            <v>1526</v>
          </cell>
          <cell r="B1196">
            <v>4216</v>
          </cell>
          <cell r="C1196" t="str">
            <v>Redbank Plaza Atm 4X40</v>
          </cell>
          <cell r="D1196" t="str">
            <v>Redbank Atm, 1 Collingwood Park Drive</v>
          </cell>
          <cell r="E1196" t="str">
            <v>Redbank</v>
          </cell>
          <cell r="F1196" t="str">
            <v>QLD</v>
          </cell>
          <cell r="G1196" t="str">
            <v>Automatic Teller Machine</v>
          </cell>
          <cell r="H1196" t="str">
            <v>Network</v>
          </cell>
          <cell r="I1196" t="str">
            <v>Gross</v>
          </cell>
          <cell r="J1196" t="str">
            <v>Open</v>
          </cell>
        </row>
        <row r="1197">
          <cell r="A1197">
            <v>1527</v>
          </cell>
          <cell r="B1197">
            <v>4100</v>
          </cell>
          <cell r="C1197" t="str">
            <v>Acacia Ridge</v>
          </cell>
          <cell r="D1197" t="str">
            <v>20 Kerry Rd</v>
          </cell>
          <cell r="E1197" t="str">
            <v>Acacia Ridge</v>
          </cell>
          <cell r="F1197" t="str">
            <v>QLD</v>
          </cell>
          <cell r="G1197" t="str">
            <v>DCB</v>
          </cell>
          <cell r="H1197" t="str">
            <v>Network</v>
          </cell>
          <cell r="I1197" t="str">
            <v>Net</v>
          </cell>
          <cell r="J1197" t="str">
            <v>Current</v>
          </cell>
        </row>
        <row r="1198">
          <cell r="A1198">
            <v>1528</v>
          </cell>
          <cell r="B1198">
            <v>4356</v>
          </cell>
          <cell r="C1198" t="str">
            <v>St Lucia Uni. Of QLD</v>
          </cell>
          <cell r="D1198" t="str">
            <v>St Lucia University Of QLD</v>
          </cell>
          <cell r="E1198" t="str">
            <v>St Lucia</v>
          </cell>
          <cell r="F1198" t="str">
            <v>QLD</v>
          </cell>
          <cell r="G1198" t="str">
            <v>Service Centre</v>
          </cell>
          <cell r="H1198" t="str">
            <v>Network</v>
          </cell>
          <cell r="I1198" t="str">
            <v>Gross</v>
          </cell>
          <cell r="J1198" t="str">
            <v>Current</v>
          </cell>
        </row>
        <row r="1199">
          <cell r="A1199">
            <v>1529</v>
          </cell>
          <cell r="B1199">
            <v>4425</v>
          </cell>
          <cell r="C1199" t="str">
            <v>Toowong</v>
          </cell>
          <cell r="D1199" t="str">
            <v>15 Lissner Street</v>
          </cell>
          <cell r="E1199" t="str">
            <v>Toowong</v>
          </cell>
          <cell r="F1199" t="str">
            <v>QLD</v>
          </cell>
          <cell r="G1199" t="str">
            <v>DCB</v>
          </cell>
          <cell r="H1199" t="str">
            <v>Network</v>
          </cell>
          <cell r="I1199" t="str">
            <v>Net</v>
          </cell>
          <cell r="J1199" t="str">
            <v>Current</v>
          </cell>
        </row>
        <row r="1200">
          <cell r="A1200">
            <v>1530</v>
          </cell>
          <cell r="B1200">
            <v>4447</v>
          </cell>
          <cell r="C1200" t="str">
            <v>West End</v>
          </cell>
          <cell r="D1200" t="str">
            <v>83 Russell Street</v>
          </cell>
          <cell r="E1200" t="str">
            <v>West End</v>
          </cell>
          <cell r="F1200" t="str">
            <v>QLD</v>
          </cell>
          <cell r="G1200" t="str">
            <v>DCB</v>
          </cell>
          <cell r="H1200" t="str">
            <v>Network</v>
          </cell>
          <cell r="I1200" t="str">
            <v>Net</v>
          </cell>
          <cell r="J1200" t="str">
            <v>Current</v>
          </cell>
        </row>
        <row r="1201">
          <cell r="A1201">
            <v>1531</v>
          </cell>
          <cell r="B1201" t="str">
            <v>4WBP</v>
          </cell>
          <cell r="C1201" t="str">
            <v>Wesley Hospital</v>
          </cell>
          <cell r="D1201" t="str">
            <v>Wesley Hospital, Auchenflower</v>
          </cell>
          <cell r="E1201" t="str">
            <v>Auchenflower</v>
          </cell>
          <cell r="F1201" t="str">
            <v>QLD</v>
          </cell>
          <cell r="G1201" t="str">
            <v>Agency</v>
          </cell>
          <cell r="H1201" t="str">
            <v>Network</v>
          </cell>
          <cell r="I1201" t="str">
            <v>Gross</v>
          </cell>
          <cell r="J1201" t="str">
            <v>Open</v>
          </cell>
        </row>
        <row r="1202">
          <cell r="A1202">
            <v>1532</v>
          </cell>
          <cell r="B1202">
            <v>4716</v>
          </cell>
          <cell r="C1202" t="str">
            <v>Broadbeach Albert Ave (Level 1</v>
          </cell>
          <cell r="D1202" t="str">
            <v>First Floor, 12-14 Albert Ave</v>
          </cell>
          <cell r="E1202" t="str">
            <v>Broadbeach</v>
          </cell>
          <cell r="F1202" t="str">
            <v>QLD</v>
          </cell>
          <cell r="G1202" t="str">
            <v>Branch</v>
          </cell>
          <cell r="H1202" t="str">
            <v>Network</v>
          </cell>
          <cell r="I1202" t="str">
            <v>Net</v>
          </cell>
          <cell r="J1202" t="str">
            <v>Current</v>
          </cell>
        </row>
        <row r="1203">
          <cell r="A1203">
            <v>1533</v>
          </cell>
          <cell r="B1203">
            <v>4591</v>
          </cell>
          <cell r="C1203" t="str">
            <v>Cairns District Office</v>
          </cell>
          <cell r="D1203" t="str">
            <v>7 Anderson St</v>
          </cell>
          <cell r="E1203" t="str">
            <v>Cairns</v>
          </cell>
          <cell r="F1203" t="str">
            <v>QLD</v>
          </cell>
          <cell r="G1203" t="str">
            <v>Miscellaneous</v>
          </cell>
          <cell r="H1203" t="str">
            <v>Network</v>
          </cell>
          <cell r="I1203" t="str">
            <v>Net</v>
          </cell>
          <cell r="J1203" t="str">
            <v>Current</v>
          </cell>
        </row>
        <row r="1204">
          <cell r="A1204">
            <v>1534</v>
          </cell>
          <cell r="B1204">
            <v>4646</v>
          </cell>
          <cell r="C1204" t="str">
            <v>Emerald</v>
          </cell>
          <cell r="D1204" t="str">
            <v>Cnr Hospital Rd &amp; Curt St</v>
          </cell>
          <cell r="E1204" t="str">
            <v>Emerald</v>
          </cell>
          <cell r="F1204" t="str">
            <v>QLD</v>
          </cell>
          <cell r="G1204" t="str">
            <v>Branch</v>
          </cell>
          <cell r="H1204" t="str">
            <v>Network</v>
          </cell>
          <cell r="I1204" t="str">
            <v>Net</v>
          </cell>
          <cell r="J1204" t="str">
            <v>Current</v>
          </cell>
        </row>
        <row r="1205">
          <cell r="A1205">
            <v>1535</v>
          </cell>
          <cell r="B1205">
            <v>4730</v>
          </cell>
          <cell r="C1205" t="str">
            <v>Innisfail</v>
          </cell>
          <cell r="D1205" t="str">
            <v>34 Rankin St</v>
          </cell>
          <cell r="E1205" t="str">
            <v>Innisfail</v>
          </cell>
          <cell r="F1205" t="str">
            <v>QLD</v>
          </cell>
          <cell r="G1205" t="str">
            <v>Branch</v>
          </cell>
          <cell r="H1205" t="str">
            <v>Network</v>
          </cell>
          <cell r="I1205" t="str">
            <v>Net</v>
          </cell>
          <cell r="J1205" t="str">
            <v>Current</v>
          </cell>
        </row>
        <row r="1206">
          <cell r="A1206">
            <v>1536</v>
          </cell>
          <cell r="B1206" t="str">
            <v>4WJX</v>
          </cell>
          <cell r="C1206" t="str">
            <v>Meandarra Agency</v>
          </cell>
          <cell r="D1206" t="str">
            <v>Meandarra Agency, Sara St</v>
          </cell>
          <cell r="E1206" t="str">
            <v>Meandarra Agency</v>
          </cell>
          <cell r="F1206" t="str">
            <v>QLD</v>
          </cell>
          <cell r="G1206" t="str">
            <v>Agency</v>
          </cell>
          <cell r="H1206" t="str">
            <v>Network</v>
          </cell>
          <cell r="I1206" t="str">
            <v>Gross</v>
          </cell>
          <cell r="J1206" t="str">
            <v>Due</v>
          </cell>
        </row>
        <row r="1207">
          <cell r="A1207">
            <v>1537</v>
          </cell>
          <cell r="B1207">
            <v>4071</v>
          </cell>
          <cell r="C1207" t="str">
            <v>Springhill 95 Leichhardt St</v>
          </cell>
          <cell r="D1207" t="str">
            <v>95 Leichhardt Street</v>
          </cell>
          <cell r="E1207" t="str">
            <v>Springhill</v>
          </cell>
          <cell r="F1207" t="str">
            <v>QLD</v>
          </cell>
          <cell r="G1207" t="str">
            <v>Branch</v>
          </cell>
          <cell r="H1207" t="str">
            <v>Network</v>
          </cell>
          <cell r="I1207" t="str">
            <v>Net</v>
          </cell>
          <cell r="J1207" t="str">
            <v>Current</v>
          </cell>
        </row>
        <row r="1208">
          <cell r="A1208">
            <v>1538</v>
          </cell>
          <cell r="B1208">
            <v>4568</v>
          </cell>
          <cell r="C1208" t="str">
            <v>Bundaberg</v>
          </cell>
          <cell r="D1208" t="str">
            <v>41 Woongarra Street</v>
          </cell>
          <cell r="E1208" t="str">
            <v>Bundaberg</v>
          </cell>
          <cell r="F1208" t="str">
            <v>QLD</v>
          </cell>
          <cell r="G1208" t="str">
            <v>Business Banking Centre</v>
          </cell>
          <cell r="H1208" t="str">
            <v>Network</v>
          </cell>
          <cell r="I1208" t="str">
            <v>Net</v>
          </cell>
          <cell r="J1208" t="str">
            <v>Current</v>
          </cell>
        </row>
        <row r="1209">
          <cell r="A1209">
            <v>1539</v>
          </cell>
          <cell r="B1209">
            <v>4577</v>
          </cell>
          <cell r="C1209" t="str">
            <v>Caboolture</v>
          </cell>
          <cell r="D1209" t="str">
            <v>Cnr Morayfield Road &amp; Esme Ave</v>
          </cell>
          <cell r="E1209" t="str">
            <v>Caboolture</v>
          </cell>
          <cell r="F1209" t="str">
            <v>QLD</v>
          </cell>
          <cell r="G1209" t="str">
            <v>Branch/Bbc</v>
          </cell>
          <cell r="H1209" t="str">
            <v>Network</v>
          </cell>
          <cell r="I1209" t="str">
            <v>Net</v>
          </cell>
          <cell r="J1209" t="str">
            <v>Current</v>
          </cell>
        </row>
        <row r="1210">
          <cell r="A1210">
            <v>1540</v>
          </cell>
          <cell r="B1210">
            <v>4587</v>
          </cell>
          <cell r="C1210" t="str">
            <v>Caloundra 9 Bulcock St</v>
          </cell>
          <cell r="D1210" t="str">
            <v>9 Bulcock St</v>
          </cell>
          <cell r="E1210" t="str">
            <v>Caloundra</v>
          </cell>
          <cell r="F1210" t="str">
            <v>QLD</v>
          </cell>
          <cell r="G1210" t="str">
            <v>Business Banking Centre</v>
          </cell>
          <cell r="H1210" t="str">
            <v>Network</v>
          </cell>
          <cell r="I1210" t="str">
            <v>Gross</v>
          </cell>
          <cell r="J1210" t="str">
            <v>Current</v>
          </cell>
        </row>
        <row r="1211">
          <cell r="A1211">
            <v>1541</v>
          </cell>
          <cell r="B1211">
            <v>4736</v>
          </cell>
          <cell r="C1211" t="str">
            <v>Ipswich</v>
          </cell>
          <cell r="D1211" t="str">
            <v>23 Gordon St</v>
          </cell>
          <cell r="E1211" t="str">
            <v>Ipswich</v>
          </cell>
          <cell r="F1211" t="str">
            <v>QLD</v>
          </cell>
          <cell r="G1211" t="str">
            <v>DCB</v>
          </cell>
          <cell r="H1211" t="str">
            <v>Network</v>
          </cell>
          <cell r="I1211" t="str">
            <v>Net</v>
          </cell>
          <cell r="J1211" t="str">
            <v>Current</v>
          </cell>
        </row>
        <row r="1212">
          <cell r="A1212">
            <v>1542</v>
          </cell>
          <cell r="B1212">
            <v>4902</v>
          </cell>
          <cell r="C1212" t="str">
            <v>Rockhampton 7 Denham St</v>
          </cell>
          <cell r="D1212" t="str">
            <v>7 Denham Street</v>
          </cell>
          <cell r="E1212" t="str">
            <v>Rockhampton</v>
          </cell>
          <cell r="F1212" t="str">
            <v>QLD</v>
          </cell>
          <cell r="G1212" t="str">
            <v>DCB</v>
          </cell>
          <cell r="H1212" t="str">
            <v>Network</v>
          </cell>
          <cell r="I1212" t="str">
            <v>Net</v>
          </cell>
          <cell r="J1212" t="str">
            <v>Current</v>
          </cell>
        </row>
        <row r="1213">
          <cell r="A1213">
            <v>1543</v>
          </cell>
          <cell r="B1213">
            <v>4255</v>
          </cell>
          <cell r="C1213" t="str">
            <v>Indooroopilly</v>
          </cell>
          <cell r="D1213" t="str">
            <v>22 Stamford Rd</v>
          </cell>
          <cell r="E1213" t="str">
            <v>Indooroopilly</v>
          </cell>
          <cell r="F1213" t="str">
            <v>QLD</v>
          </cell>
          <cell r="G1213" t="str">
            <v>Branch</v>
          </cell>
          <cell r="H1213" t="str">
            <v>Network</v>
          </cell>
          <cell r="I1213" t="str">
            <v>Net</v>
          </cell>
          <cell r="J1213" t="str">
            <v>Current</v>
          </cell>
        </row>
        <row r="1214">
          <cell r="A1214">
            <v>1544</v>
          </cell>
          <cell r="B1214">
            <v>4402</v>
          </cell>
          <cell r="C1214" t="str">
            <v>Sunnybank Plaza</v>
          </cell>
          <cell r="D1214" t="str">
            <v>14 Zamia St</v>
          </cell>
          <cell r="E1214" t="str">
            <v>Sunnybank Plaza</v>
          </cell>
          <cell r="F1214" t="str">
            <v>QLD</v>
          </cell>
          <cell r="G1214" t="str">
            <v>Branch</v>
          </cell>
          <cell r="H1214" t="str">
            <v>Network</v>
          </cell>
          <cell r="I1214" t="str">
            <v>Net</v>
          </cell>
          <cell r="J1214" t="str">
            <v>Current</v>
          </cell>
        </row>
        <row r="1215">
          <cell r="A1215">
            <v>1545</v>
          </cell>
          <cell r="B1215">
            <v>4044</v>
          </cell>
          <cell r="C1215" t="str">
            <v>Fortitude Valley</v>
          </cell>
          <cell r="D1215" t="str">
            <v>297 Brunswick Street</v>
          </cell>
          <cell r="E1215" t="str">
            <v>Fortitude Valley</v>
          </cell>
          <cell r="F1215" t="str">
            <v>QLD</v>
          </cell>
          <cell r="G1215" t="str">
            <v>Branch</v>
          </cell>
          <cell r="H1215" t="str">
            <v>Network</v>
          </cell>
          <cell r="I1215" t="str">
            <v>Net</v>
          </cell>
          <cell r="J1215" t="str">
            <v>Current</v>
          </cell>
        </row>
        <row r="1216">
          <cell r="A1216">
            <v>1546</v>
          </cell>
          <cell r="B1216">
            <v>4520</v>
          </cell>
          <cell r="C1216" t="str">
            <v>Ayr</v>
          </cell>
          <cell r="D1216" t="str">
            <v>196 Queen Street</v>
          </cell>
          <cell r="E1216" t="str">
            <v>Ayr</v>
          </cell>
          <cell r="F1216" t="str">
            <v>QLD</v>
          </cell>
          <cell r="G1216" t="str">
            <v>Branch</v>
          </cell>
          <cell r="H1216" t="str">
            <v>Network</v>
          </cell>
          <cell r="I1216" t="str">
            <v>Net</v>
          </cell>
          <cell r="J1216" t="str">
            <v>Current</v>
          </cell>
        </row>
        <row r="1217">
          <cell r="A1217">
            <v>1547</v>
          </cell>
          <cell r="B1217">
            <v>4941</v>
          </cell>
          <cell r="C1217" t="str">
            <v>Tewantin</v>
          </cell>
          <cell r="D1217" t="str">
            <v>99-101 Poinciana Avenue</v>
          </cell>
          <cell r="E1217" t="str">
            <v>Tewantin</v>
          </cell>
          <cell r="F1217" t="str">
            <v>QLD</v>
          </cell>
          <cell r="G1217" t="str">
            <v>Branch</v>
          </cell>
          <cell r="H1217" t="str">
            <v>Network</v>
          </cell>
          <cell r="I1217" t="str">
            <v>Gross</v>
          </cell>
          <cell r="J1217" t="str">
            <v>Current</v>
          </cell>
        </row>
        <row r="1218">
          <cell r="A1218">
            <v>1548</v>
          </cell>
          <cell r="B1218">
            <v>4957</v>
          </cell>
          <cell r="C1218" t="str">
            <v>Toowoomba - Hune St</v>
          </cell>
          <cell r="D1218" t="str">
            <v>Level 1, 172 Hume St</v>
          </cell>
          <cell r="E1218" t="str">
            <v>Toowoomba</v>
          </cell>
          <cell r="F1218" t="str">
            <v>QLD</v>
          </cell>
          <cell r="G1218" t="str">
            <v>Miscellaneous</v>
          </cell>
          <cell r="H1218" t="str">
            <v>Network</v>
          </cell>
          <cell r="I1218" t="str">
            <v>Net</v>
          </cell>
          <cell r="J1218" t="str">
            <v>Current</v>
          </cell>
        </row>
        <row r="1219">
          <cell r="A1219">
            <v>1549</v>
          </cell>
          <cell r="B1219">
            <v>4120</v>
          </cell>
          <cell r="C1219" t="str">
            <v>Waterford Plaza Atm 4X11</v>
          </cell>
          <cell r="D1219" t="str">
            <v>Waterford Atm, 917-925 Kingston Rd, Brisbane</v>
          </cell>
          <cell r="E1219" t="str">
            <v>Waterford</v>
          </cell>
          <cell r="F1219" t="str">
            <v>QLD</v>
          </cell>
          <cell r="G1219" t="str">
            <v>Automatic Teller Machine</v>
          </cell>
          <cell r="H1219" t="str">
            <v>Network</v>
          </cell>
          <cell r="I1219" t="str">
            <v>Net</v>
          </cell>
          <cell r="J1219" t="str">
            <v>Current</v>
          </cell>
        </row>
        <row r="1220">
          <cell r="A1220">
            <v>1550</v>
          </cell>
          <cell r="B1220">
            <v>4120</v>
          </cell>
          <cell r="C1220" t="str">
            <v>Beenleigh Atm 46E2</v>
          </cell>
          <cell r="D1220" t="str">
            <v>Beenleigh Atm, Cnr City &amp; George Streets</v>
          </cell>
          <cell r="E1220" t="str">
            <v>Beenleigh</v>
          </cell>
          <cell r="F1220" t="str">
            <v>QLD</v>
          </cell>
          <cell r="G1220" t="str">
            <v>Automatic Teller Machine</v>
          </cell>
          <cell r="H1220" t="str">
            <v>Network</v>
          </cell>
          <cell r="I1220" t="str">
            <v>Net</v>
          </cell>
          <cell r="J1220" t="str">
            <v>Open</v>
          </cell>
        </row>
        <row r="1221">
          <cell r="A1221">
            <v>1551</v>
          </cell>
          <cell r="B1221">
            <v>4913</v>
          </cell>
          <cell r="C1221" t="str">
            <v>Biggera Waters Shp Ctr</v>
          </cell>
          <cell r="D1221" t="str">
            <v>Runaway Bay Atm, Holleywell Road</v>
          </cell>
          <cell r="E1221" t="str">
            <v>Biggera Waters</v>
          </cell>
          <cell r="F1221" t="str">
            <v>QLD</v>
          </cell>
          <cell r="G1221" t="str">
            <v>Automatic Teller Machine</v>
          </cell>
          <cell r="H1221" t="str">
            <v>Network</v>
          </cell>
          <cell r="I1221" t="str">
            <v>Net</v>
          </cell>
          <cell r="J1221" t="str">
            <v>Current</v>
          </cell>
        </row>
        <row r="1222">
          <cell r="A1222">
            <v>1552</v>
          </cell>
          <cell r="B1222">
            <v>4092</v>
          </cell>
          <cell r="C1222" t="str">
            <v>Central Railway Station Atm 4X</v>
          </cell>
          <cell r="D1222" t="str">
            <v>Central Railway Atm, Central Railway Station, Brisbane</v>
          </cell>
          <cell r="E1222" t="str">
            <v>305 Edward Street</v>
          </cell>
          <cell r="F1222" t="str">
            <v>QLD</v>
          </cell>
          <cell r="G1222" t="str">
            <v>Automatic Teller Machine</v>
          </cell>
          <cell r="H1222" t="str">
            <v>Network</v>
          </cell>
          <cell r="I1222" t="str">
            <v>Net</v>
          </cell>
          <cell r="J1222" t="str">
            <v>Due</v>
          </cell>
        </row>
        <row r="1223">
          <cell r="A1223">
            <v>1553</v>
          </cell>
          <cell r="B1223">
            <v>4034</v>
          </cell>
          <cell r="C1223" t="str">
            <v>Myer Atm 4X42</v>
          </cell>
          <cell r="D1223" t="str">
            <v>Myer Centre Atm, 91 Queen Street</v>
          </cell>
          <cell r="E1223" t="str">
            <v>Brisbane</v>
          </cell>
          <cell r="F1223" t="str">
            <v>QLD</v>
          </cell>
          <cell r="G1223" t="str">
            <v>Automatic Teller Machine</v>
          </cell>
          <cell r="H1223" t="str">
            <v>Network</v>
          </cell>
          <cell r="I1223" t="str">
            <v>Gross</v>
          </cell>
          <cell r="J1223" t="str">
            <v>Current</v>
          </cell>
        </row>
        <row r="1224">
          <cell r="A1224">
            <v>1554</v>
          </cell>
          <cell r="B1224">
            <v>4569</v>
          </cell>
          <cell r="C1224" t="str">
            <v>Jupiters Casino Atm #3 47D2</v>
          </cell>
          <cell r="D1224" t="str">
            <v>Jupiters Atm, Jupiters Casino</v>
          </cell>
          <cell r="E1224" t="str">
            <v>Broadbeach</v>
          </cell>
          <cell r="F1224" t="str">
            <v>QLD</v>
          </cell>
          <cell r="G1224" t="str">
            <v>Automatic Teller Machine</v>
          </cell>
          <cell r="H1224" t="str">
            <v>Network</v>
          </cell>
          <cell r="I1224" t="str">
            <v>Gross</v>
          </cell>
          <cell r="J1224" t="str">
            <v>Open</v>
          </cell>
        </row>
        <row r="1225">
          <cell r="A1225">
            <v>1555</v>
          </cell>
          <cell r="B1225">
            <v>4134</v>
          </cell>
          <cell r="C1225" t="str">
            <v>Grand Plaza Shopping Ctr Atm 4</v>
          </cell>
          <cell r="D1225" t="str">
            <v>Grand Plaza Browns Plains Atm, Cnr Mt Lindsay Hgwy &amp; Browns</v>
          </cell>
          <cell r="E1225" t="str">
            <v>Browns Plains</v>
          </cell>
          <cell r="F1225" t="str">
            <v>QLD</v>
          </cell>
          <cell r="G1225" t="str">
            <v>Automatic Teller Machine</v>
          </cell>
          <cell r="H1225" t="str">
            <v>Network</v>
          </cell>
          <cell r="I1225" t="str">
            <v>Gross</v>
          </cell>
          <cell r="J1225" t="str">
            <v>Current</v>
          </cell>
        </row>
        <row r="1226">
          <cell r="A1226">
            <v>1556</v>
          </cell>
          <cell r="B1226">
            <v>4572</v>
          </cell>
          <cell r="C1226" t="str">
            <v>Burleigh West Shp Ctr Atm</v>
          </cell>
          <cell r="D1226" t="str">
            <v>Burleigh Heads Atm, Shop 62A West Burleigh Rd</v>
          </cell>
          <cell r="E1226" t="str">
            <v>Burleigh Heads</v>
          </cell>
          <cell r="F1226" t="str">
            <v>QLD</v>
          </cell>
          <cell r="G1226" t="str">
            <v>Automatic Teller Machine</v>
          </cell>
          <cell r="H1226" t="str">
            <v>Network</v>
          </cell>
          <cell r="I1226" t="str">
            <v>Gross</v>
          </cell>
          <cell r="J1226" t="str">
            <v>Current</v>
          </cell>
        </row>
        <row r="1227">
          <cell r="A1227">
            <v>1557</v>
          </cell>
          <cell r="B1227">
            <v>4577</v>
          </cell>
          <cell r="C1227" t="str">
            <v xml:space="preserve">Caboolture Park Shopping Ctre </v>
          </cell>
          <cell r="D1227" t="str">
            <v>Caboolture Park S/C, 78 King Street</v>
          </cell>
          <cell r="E1227" t="str">
            <v>Caboolture</v>
          </cell>
          <cell r="F1227" t="str">
            <v>QLD</v>
          </cell>
          <cell r="G1227" t="str">
            <v>Automatic Teller Machine</v>
          </cell>
          <cell r="H1227" t="str">
            <v>Network</v>
          </cell>
          <cell r="I1227" t="str">
            <v>Gross</v>
          </cell>
          <cell r="J1227" t="str">
            <v>Current</v>
          </cell>
        </row>
        <row r="1228">
          <cell r="A1228">
            <v>1558</v>
          </cell>
          <cell r="B1228">
            <v>4582</v>
          </cell>
          <cell r="C1228" t="str">
            <v>The Reef Hotel/Cairns Atm</v>
          </cell>
          <cell r="D1228" t="str">
            <v>Reef Casino Atm, Cnr Marlin St &amp; Abbott St</v>
          </cell>
          <cell r="E1228" t="str">
            <v>Cairns</v>
          </cell>
          <cell r="F1228" t="str">
            <v>QLD</v>
          </cell>
          <cell r="G1228" t="str">
            <v>Automatic Teller Machine</v>
          </cell>
          <cell r="H1228" t="str">
            <v>Network</v>
          </cell>
          <cell r="I1228" t="str">
            <v>Gross</v>
          </cell>
          <cell r="J1228" t="str">
            <v>Current</v>
          </cell>
        </row>
        <row r="1229">
          <cell r="A1229">
            <v>1559</v>
          </cell>
          <cell r="B1229">
            <v>4670</v>
          </cell>
          <cell r="C1229" t="str">
            <v>Castletown Shopping Ctr Atm 4X</v>
          </cell>
          <cell r="D1229" t="str">
            <v>Castletown, Cnr King Road &amp; Woolcock St</v>
          </cell>
          <cell r="E1229" t="str">
            <v>Townsville</v>
          </cell>
          <cell r="F1229" t="str">
            <v>QLD</v>
          </cell>
          <cell r="G1229" t="str">
            <v>Automatic Teller Machine</v>
          </cell>
          <cell r="H1229" t="str">
            <v>Network</v>
          </cell>
          <cell r="I1229" t="str">
            <v>Gross</v>
          </cell>
          <cell r="J1229" t="str">
            <v>Current</v>
          </cell>
        </row>
        <row r="1230">
          <cell r="A1230">
            <v>1560</v>
          </cell>
          <cell r="B1230">
            <v>4862</v>
          </cell>
          <cell r="C1230" t="str">
            <v>The Pines Shopping Ctr Atm 4Y0</v>
          </cell>
          <cell r="D1230" t="str">
            <v>The Pines Shopping Centre, Cnr Kp Mcgrath Dve &amp; Guiness Cr</v>
          </cell>
          <cell r="E1230" t="str">
            <v>Elanora</v>
          </cell>
          <cell r="F1230" t="str">
            <v>QLD</v>
          </cell>
          <cell r="G1230" t="str">
            <v>Automatic Teller Machine</v>
          </cell>
          <cell r="H1230" t="str">
            <v>Network</v>
          </cell>
          <cell r="I1230" t="str">
            <v>Gross</v>
          </cell>
          <cell r="J1230" t="str">
            <v>Expired</v>
          </cell>
        </row>
        <row r="1231">
          <cell r="A1231">
            <v>1561</v>
          </cell>
          <cell r="B1231">
            <v>4071</v>
          </cell>
          <cell r="C1231" t="str">
            <v>Qut Kelvin Grove Atm 41M1</v>
          </cell>
          <cell r="D1231" t="str">
            <v>Kelvin Grove Atm, Victoria Park Rd</v>
          </cell>
          <cell r="E1231" t="str">
            <v>Kelvin Grove</v>
          </cell>
          <cell r="F1231" t="str">
            <v>QLD</v>
          </cell>
          <cell r="G1231" t="str">
            <v>Automatic Teller Machine</v>
          </cell>
          <cell r="H1231" t="str">
            <v>Network</v>
          </cell>
          <cell r="I1231" t="str">
            <v>Gross</v>
          </cell>
          <cell r="J1231" t="str">
            <v>Expired</v>
          </cell>
        </row>
        <row r="1232">
          <cell r="A1232">
            <v>1562</v>
          </cell>
          <cell r="B1232">
            <v>4468</v>
          </cell>
          <cell r="C1232" t="str">
            <v>Manly West Atm 4801</v>
          </cell>
          <cell r="D1232" t="str">
            <v>194 Preston Road</v>
          </cell>
          <cell r="E1232" t="str">
            <v>Manly West</v>
          </cell>
          <cell r="F1232" t="str">
            <v>QLD</v>
          </cell>
          <cell r="G1232" t="str">
            <v>Automatic Teller Machine</v>
          </cell>
          <cell r="H1232" t="str">
            <v>Network</v>
          </cell>
          <cell r="I1232" t="str">
            <v>Net</v>
          </cell>
          <cell r="J1232" t="str">
            <v>Old</v>
          </cell>
        </row>
        <row r="1233">
          <cell r="A1233">
            <v>1563</v>
          </cell>
          <cell r="B1233">
            <v>4716</v>
          </cell>
          <cell r="C1233" t="str">
            <v>Mermaid Beach Atm 4X13</v>
          </cell>
          <cell r="D1233" t="str">
            <v>Mermaid Beach Atm, 2375 Gold Coast Hwy</v>
          </cell>
          <cell r="E1233" t="str">
            <v>Mermaid Beach</v>
          </cell>
          <cell r="F1233" t="str">
            <v>QLD</v>
          </cell>
          <cell r="G1233" t="str">
            <v>Automatic Teller Machine</v>
          </cell>
          <cell r="H1233" t="str">
            <v>Network</v>
          </cell>
          <cell r="I1233" t="str">
            <v>Gross</v>
          </cell>
          <cell r="J1233" t="str">
            <v>Current</v>
          </cell>
        </row>
        <row r="1234">
          <cell r="A1234">
            <v>1564</v>
          </cell>
          <cell r="B1234">
            <v>4899</v>
          </cell>
          <cell r="C1234" t="str">
            <v>Gold Coast Super Store Atm 4X2</v>
          </cell>
          <cell r="D1234" t="str">
            <v>Mermaid Waters, Q Super Store</v>
          </cell>
          <cell r="E1234" t="str">
            <v>Mermaid Waters</v>
          </cell>
          <cell r="F1234" t="str">
            <v>QLD</v>
          </cell>
          <cell r="G1234" t="str">
            <v>Automatic Teller Machine</v>
          </cell>
          <cell r="H1234" t="str">
            <v>Network</v>
          </cell>
          <cell r="I1234" t="str">
            <v>Gross</v>
          </cell>
          <cell r="J1234" t="str">
            <v>Current</v>
          </cell>
        </row>
        <row r="1235">
          <cell r="A1235">
            <v>1565</v>
          </cell>
          <cell r="B1235">
            <v>4577</v>
          </cell>
          <cell r="C1235" t="str">
            <v>Morayfield Shp Ctr Atm</v>
          </cell>
          <cell r="D1235" t="str">
            <v>Morayfield Atm, Morayfield Road</v>
          </cell>
          <cell r="E1235" t="str">
            <v>Morayfield</v>
          </cell>
          <cell r="F1235" t="str">
            <v>QLD</v>
          </cell>
          <cell r="G1235" t="str">
            <v>Automatic Teller Machine</v>
          </cell>
          <cell r="H1235" t="str">
            <v>Network</v>
          </cell>
          <cell r="I1235" t="str">
            <v>Gross</v>
          </cell>
          <cell r="J1235" t="str">
            <v>Current</v>
          </cell>
        </row>
        <row r="1236">
          <cell r="A1236">
            <v>1566</v>
          </cell>
          <cell r="B1236">
            <v>4855</v>
          </cell>
          <cell r="C1236" t="str">
            <v>Noosa Tour Centre Atm 4Y00</v>
          </cell>
          <cell r="D1236" t="str">
            <v>Noosa Atm, Noosa Tour Centre, Hastings St</v>
          </cell>
          <cell r="E1236" t="str">
            <v>Noosa Heads</v>
          </cell>
          <cell r="F1236" t="str">
            <v>QLD</v>
          </cell>
          <cell r="G1236" t="str">
            <v>Automatic Teller Machine</v>
          </cell>
          <cell r="H1236" t="str">
            <v>Network</v>
          </cell>
          <cell r="I1236" t="str">
            <v>Gross</v>
          </cell>
          <cell r="J1236" t="str">
            <v>Open</v>
          </cell>
        </row>
        <row r="1237">
          <cell r="A1237">
            <v>1567</v>
          </cell>
          <cell r="B1237">
            <v>4923</v>
          </cell>
          <cell r="C1237" t="str">
            <v>Australia Fair Shopping Centre</v>
          </cell>
          <cell r="D1237" t="str">
            <v>Shop 49 Marine Pde</v>
          </cell>
          <cell r="E1237" t="str">
            <v>Southport</v>
          </cell>
          <cell r="F1237" t="str">
            <v>QLD</v>
          </cell>
          <cell r="G1237" t="str">
            <v>Automatic Teller Machine</v>
          </cell>
          <cell r="H1237" t="str">
            <v>Network</v>
          </cell>
          <cell r="I1237" t="str">
            <v>Net</v>
          </cell>
          <cell r="J1237" t="str">
            <v>Old</v>
          </cell>
        </row>
        <row r="1238">
          <cell r="A1238">
            <v>1568</v>
          </cell>
          <cell r="B1238">
            <v>4383</v>
          </cell>
          <cell r="C1238" t="str">
            <v>Springwood Mall Atm</v>
          </cell>
          <cell r="D1238" t="str">
            <v>Springwood Mall Atm, Suite 3B Rochedale &amp; Fitzgerald</v>
          </cell>
          <cell r="E1238" t="str">
            <v>Springwood</v>
          </cell>
          <cell r="F1238" t="str">
            <v>QLD</v>
          </cell>
          <cell r="G1238" t="str">
            <v>Automatic Teller Machine</v>
          </cell>
          <cell r="H1238" t="str">
            <v>Network</v>
          </cell>
          <cell r="I1238" t="str">
            <v>Net</v>
          </cell>
          <cell r="J1238" t="str">
            <v>Current</v>
          </cell>
        </row>
        <row r="1239">
          <cell r="A1239">
            <v>1569</v>
          </cell>
          <cell r="B1239">
            <v>4970</v>
          </cell>
          <cell r="C1239" t="str">
            <v>Flinders St Mall Atm 4X07</v>
          </cell>
          <cell r="D1239" t="str">
            <v>Flinders Mall Atm, 280 Flinders Mall</v>
          </cell>
          <cell r="E1239" t="str">
            <v>Townsville</v>
          </cell>
          <cell r="F1239" t="str">
            <v>QLD</v>
          </cell>
          <cell r="G1239" t="str">
            <v>Automatic Teller Machine</v>
          </cell>
          <cell r="H1239" t="str">
            <v>Network</v>
          </cell>
          <cell r="I1239" t="str">
            <v>Gross</v>
          </cell>
          <cell r="J1239" t="str">
            <v>Current</v>
          </cell>
        </row>
        <row r="1240">
          <cell r="A1240">
            <v>1570</v>
          </cell>
          <cell r="B1240">
            <v>4502</v>
          </cell>
          <cell r="C1240" t="str">
            <v xml:space="preserve">Stockland Plaza Shopping Ctre </v>
          </cell>
          <cell r="D1240" t="str">
            <v>Stockland Plaza Atm, Cnr Ross River &amp; Nathan Roads</v>
          </cell>
          <cell r="E1240" t="str">
            <v>Townsville</v>
          </cell>
          <cell r="F1240" t="str">
            <v>QLD</v>
          </cell>
          <cell r="G1240" t="str">
            <v>Automatic Teller Machine</v>
          </cell>
          <cell r="H1240" t="str">
            <v>Network</v>
          </cell>
          <cell r="I1240" t="str">
            <v>Gross</v>
          </cell>
          <cell r="J1240" t="str">
            <v>Open</v>
          </cell>
        </row>
        <row r="1241">
          <cell r="A1241">
            <v>1571</v>
          </cell>
          <cell r="B1241">
            <v>4435</v>
          </cell>
          <cell r="C1241" t="str">
            <v xml:space="preserve">Garden City Shopping Ctre Atm </v>
          </cell>
          <cell r="D1241" t="str">
            <v>Upper Mt Gravatt Atm, North Kessels &amp; Logan Streets</v>
          </cell>
          <cell r="E1241" t="str">
            <v>Upper Mount Gravatt</v>
          </cell>
          <cell r="F1241" t="str">
            <v>QLD</v>
          </cell>
          <cell r="G1241" t="str">
            <v>Automatic Teller Machine</v>
          </cell>
          <cell r="H1241" t="str">
            <v>Network</v>
          </cell>
          <cell r="I1241" t="str">
            <v>Gross</v>
          </cell>
          <cell r="J1241" t="str">
            <v>Current</v>
          </cell>
        </row>
        <row r="1242">
          <cell r="A1242">
            <v>1572</v>
          </cell>
          <cell r="B1242">
            <v>4133</v>
          </cell>
          <cell r="C1242" t="str">
            <v>Westfield Shoppingtown Chermsi</v>
          </cell>
          <cell r="D1242" t="str">
            <v>Chermside Atm, Cnr Gympie Rd &amp; Hamilton Rd</v>
          </cell>
          <cell r="E1242" t="str">
            <v>Chermside</v>
          </cell>
          <cell r="F1242" t="str">
            <v>QLD</v>
          </cell>
          <cell r="G1242" t="str">
            <v>Automatic Teller Machine</v>
          </cell>
          <cell r="H1242" t="str">
            <v>Network</v>
          </cell>
          <cell r="I1242" t="str">
            <v>Net</v>
          </cell>
          <cell r="J1242" t="str">
            <v>Current</v>
          </cell>
        </row>
        <row r="1243">
          <cell r="A1243">
            <v>1573</v>
          </cell>
          <cell r="B1243">
            <v>4963</v>
          </cell>
          <cell r="C1243" t="str">
            <v>Toowoomba Kmart Plaza Atm</v>
          </cell>
          <cell r="D1243" t="str">
            <v>K-Mart Plaza, Stenner Street</v>
          </cell>
          <cell r="E1243" t="str">
            <v>Toowoomba</v>
          </cell>
          <cell r="F1243" t="str">
            <v>QLD</v>
          </cell>
          <cell r="G1243" t="str">
            <v>Automatic Teller Machine</v>
          </cell>
          <cell r="H1243" t="str">
            <v>Network</v>
          </cell>
          <cell r="I1243" t="str">
            <v>Net</v>
          </cell>
          <cell r="J1243" t="str">
            <v>Open</v>
          </cell>
        </row>
        <row r="1244">
          <cell r="A1244">
            <v>1574</v>
          </cell>
          <cell r="B1244">
            <v>4963</v>
          </cell>
          <cell r="C1244" t="str">
            <v>Toowoomba South</v>
          </cell>
          <cell r="D1244" t="str">
            <v>583-585 Ruthven St</v>
          </cell>
          <cell r="E1244" t="str">
            <v>Toowoomba South</v>
          </cell>
          <cell r="F1244" t="str">
            <v>QLD</v>
          </cell>
          <cell r="G1244" t="str">
            <v>Branch</v>
          </cell>
          <cell r="H1244" t="str">
            <v>Network</v>
          </cell>
          <cell r="I1244" t="str">
            <v>Net</v>
          </cell>
          <cell r="J1244" t="str">
            <v>Current</v>
          </cell>
        </row>
        <row r="1245">
          <cell r="A1245">
            <v>1575</v>
          </cell>
          <cell r="B1245">
            <v>4959</v>
          </cell>
          <cell r="C1245" t="str">
            <v>Toowoomba - 441 Ruthven</v>
          </cell>
          <cell r="D1245" t="str">
            <v>441 Ruthven St</v>
          </cell>
          <cell r="E1245" t="str">
            <v>Toowoomba</v>
          </cell>
          <cell r="F1245" t="str">
            <v>QLD</v>
          </cell>
          <cell r="G1245" t="str">
            <v>Branch</v>
          </cell>
          <cell r="H1245" t="str">
            <v>Network</v>
          </cell>
          <cell r="I1245" t="str">
            <v>Net</v>
          </cell>
          <cell r="J1245" t="str">
            <v>Current</v>
          </cell>
        </row>
        <row r="1246">
          <cell r="A1246">
            <v>1576</v>
          </cell>
          <cell r="B1246">
            <v>4571</v>
          </cell>
          <cell r="C1246" t="str">
            <v>Bundaberg - 168 Burbong</v>
          </cell>
          <cell r="D1246" t="str">
            <v>168 Bourbong Street</v>
          </cell>
          <cell r="E1246" t="str">
            <v>Bundaberg</v>
          </cell>
          <cell r="F1246" t="str">
            <v>QLD</v>
          </cell>
          <cell r="G1246" t="str">
            <v>Branch</v>
          </cell>
          <cell r="H1246" t="str">
            <v>Network</v>
          </cell>
          <cell r="I1246" t="str">
            <v>Net</v>
          </cell>
          <cell r="J1246" t="str">
            <v>Current</v>
          </cell>
        </row>
        <row r="1247">
          <cell r="A1247">
            <v>1577</v>
          </cell>
          <cell r="B1247">
            <v>4283</v>
          </cell>
          <cell r="C1247" t="str">
            <v>Mitchelton</v>
          </cell>
          <cell r="D1247" t="str">
            <v>30 Blackwood Street</v>
          </cell>
          <cell r="E1247" t="str">
            <v>Mitchelton</v>
          </cell>
          <cell r="F1247" t="str">
            <v>QLD</v>
          </cell>
          <cell r="G1247" t="str">
            <v>Branch</v>
          </cell>
          <cell r="H1247" t="str">
            <v>Network</v>
          </cell>
          <cell r="I1247" t="str">
            <v>Net</v>
          </cell>
          <cell r="J1247" t="str">
            <v>Current</v>
          </cell>
        </row>
        <row r="1248">
          <cell r="A1248">
            <v>1578</v>
          </cell>
          <cell r="B1248">
            <v>4290</v>
          </cell>
          <cell r="C1248" t="str">
            <v>Redcliffe</v>
          </cell>
          <cell r="D1248" t="str">
            <v>179 Redcliffe Parade</v>
          </cell>
          <cell r="E1248" t="str">
            <v>Redcliffe</v>
          </cell>
          <cell r="F1248" t="str">
            <v>QLD</v>
          </cell>
          <cell r="G1248" t="str">
            <v>Branch</v>
          </cell>
          <cell r="H1248" t="str">
            <v>Network</v>
          </cell>
          <cell r="I1248" t="str">
            <v>Net</v>
          </cell>
          <cell r="J1248" t="str">
            <v>Current</v>
          </cell>
        </row>
        <row r="1249">
          <cell r="A1249">
            <v>1579</v>
          </cell>
          <cell r="B1249">
            <v>4931</v>
          </cell>
          <cell r="C1249" t="str">
            <v>Surfers Paradise</v>
          </cell>
          <cell r="D1249" t="str">
            <v>3200 Gold Coast Hwy</v>
          </cell>
          <cell r="E1249" t="str">
            <v>Surfers Paradise</v>
          </cell>
          <cell r="F1249" t="str">
            <v>QLD</v>
          </cell>
          <cell r="G1249" t="str">
            <v>Branch</v>
          </cell>
          <cell r="H1249" t="str">
            <v>Network</v>
          </cell>
          <cell r="I1249" t="str">
            <v>Net</v>
          </cell>
          <cell r="J1249" t="str">
            <v>Current</v>
          </cell>
        </row>
        <row r="1250">
          <cell r="A1250">
            <v>1580</v>
          </cell>
          <cell r="B1250">
            <v>4907</v>
          </cell>
          <cell r="C1250" t="str">
            <v>Roma</v>
          </cell>
          <cell r="D1250" t="str">
            <v>47 Mcdowall St</v>
          </cell>
          <cell r="E1250" t="str">
            <v>Roma</v>
          </cell>
          <cell r="F1250" t="str">
            <v>QLD</v>
          </cell>
          <cell r="G1250" t="str">
            <v>Business Banking Centre</v>
          </cell>
          <cell r="H1250" t="str">
            <v>Network</v>
          </cell>
          <cell r="I1250" t="str">
            <v>Gross</v>
          </cell>
          <cell r="J1250" t="str">
            <v>Current</v>
          </cell>
        </row>
        <row r="1251">
          <cell r="A1251">
            <v>1581</v>
          </cell>
          <cell r="B1251">
            <v>4983</v>
          </cell>
          <cell r="C1251" t="str">
            <v>Warwick</v>
          </cell>
          <cell r="D1251" t="str">
            <v>97 Palmerin St</v>
          </cell>
          <cell r="E1251" t="str">
            <v>Warwick</v>
          </cell>
          <cell r="F1251" t="str">
            <v>QLD</v>
          </cell>
          <cell r="G1251" t="str">
            <v>Branch</v>
          </cell>
          <cell r="H1251" t="str">
            <v>Network</v>
          </cell>
          <cell r="I1251" t="str">
            <v>Net</v>
          </cell>
          <cell r="J1251" t="str">
            <v>Current</v>
          </cell>
        </row>
        <row r="1252">
          <cell r="A1252">
            <v>1582</v>
          </cell>
          <cell r="B1252">
            <v>4691</v>
          </cell>
          <cell r="C1252" t="str">
            <v>Gympie</v>
          </cell>
          <cell r="D1252" t="str">
            <v>33 Mary St</v>
          </cell>
          <cell r="E1252" t="str">
            <v>Gympie</v>
          </cell>
          <cell r="F1252" t="str">
            <v>QLD</v>
          </cell>
          <cell r="G1252" t="str">
            <v>Branch</v>
          </cell>
          <cell r="H1252" t="str">
            <v>Network</v>
          </cell>
          <cell r="I1252" t="str">
            <v>Net</v>
          </cell>
          <cell r="J1252" t="str">
            <v>Current</v>
          </cell>
        </row>
        <row r="1253">
          <cell r="A1253">
            <v>1583</v>
          </cell>
          <cell r="B1253">
            <v>4763</v>
          </cell>
          <cell r="C1253" t="str">
            <v>Kingaroy</v>
          </cell>
          <cell r="D1253" t="str">
            <v>206 Kingaroy St</v>
          </cell>
          <cell r="E1253" t="str">
            <v>Kingaroy</v>
          </cell>
          <cell r="F1253" t="str">
            <v>QLD</v>
          </cell>
          <cell r="G1253" t="str">
            <v>Branch</v>
          </cell>
          <cell r="H1253" t="str">
            <v>Network</v>
          </cell>
          <cell r="I1253" t="str">
            <v>Net</v>
          </cell>
          <cell r="J1253" t="str">
            <v>Current</v>
          </cell>
        </row>
        <row r="1254">
          <cell r="A1254">
            <v>1584</v>
          </cell>
          <cell r="B1254">
            <v>4472</v>
          </cell>
          <cell r="C1254" t="str">
            <v>Cairns, Shield Street</v>
          </cell>
          <cell r="D1254" t="str">
            <v>14 Shields Street</v>
          </cell>
          <cell r="E1254" t="str">
            <v>Cairns</v>
          </cell>
          <cell r="F1254" t="str">
            <v>QLD</v>
          </cell>
          <cell r="G1254" t="str">
            <v>Branch</v>
          </cell>
          <cell r="H1254" t="str">
            <v>Network</v>
          </cell>
          <cell r="I1254" t="str">
            <v>Net</v>
          </cell>
          <cell r="J1254" t="str">
            <v>Current</v>
          </cell>
        </row>
        <row r="1255">
          <cell r="A1255">
            <v>1585</v>
          </cell>
          <cell r="B1255">
            <v>4629</v>
          </cell>
          <cell r="C1255" t="str">
            <v>Ingham</v>
          </cell>
          <cell r="D1255" t="str">
            <v>84 Lannercost St</v>
          </cell>
          <cell r="E1255" t="str">
            <v>Ingham</v>
          </cell>
          <cell r="F1255" t="str">
            <v>QLD</v>
          </cell>
          <cell r="G1255" t="str">
            <v>Branch</v>
          </cell>
          <cell r="H1255" t="str">
            <v>Network</v>
          </cell>
          <cell r="I1255" t="str">
            <v>Net</v>
          </cell>
          <cell r="J1255" t="str">
            <v>Current</v>
          </cell>
        </row>
        <row r="1256">
          <cell r="A1256">
            <v>1586</v>
          </cell>
          <cell r="B1256">
            <v>4850</v>
          </cell>
          <cell r="C1256" t="str">
            <v>Nanango</v>
          </cell>
          <cell r="D1256" t="str">
            <v>Cnr Drayton &amp; Fitzroy Sts</v>
          </cell>
          <cell r="E1256" t="str">
            <v>Nanango</v>
          </cell>
          <cell r="F1256" t="str">
            <v>QLD</v>
          </cell>
          <cell r="G1256" t="str">
            <v>Branch</v>
          </cell>
          <cell r="H1256" t="str">
            <v>Network</v>
          </cell>
          <cell r="I1256" t="str">
            <v>Net</v>
          </cell>
          <cell r="J1256" t="str">
            <v>Current</v>
          </cell>
        </row>
        <row r="1257">
          <cell r="A1257">
            <v>1587</v>
          </cell>
          <cell r="B1257">
            <v>4797</v>
          </cell>
          <cell r="C1257" t="str">
            <v>Mareeba</v>
          </cell>
          <cell r="D1257" t="str">
            <v>133 Byrnes St</v>
          </cell>
          <cell r="E1257" t="str">
            <v>Mareeba</v>
          </cell>
          <cell r="F1257" t="str">
            <v>QLD</v>
          </cell>
          <cell r="G1257" t="str">
            <v>Branch</v>
          </cell>
          <cell r="H1257" t="str">
            <v>Network</v>
          </cell>
          <cell r="I1257" t="str">
            <v>Net</v>
          </cell>
          <cell r="J1257" t="str">
            <v>Current</v>
          </cell>
        </row>
        <row r="1258">
          <cell r="A1258">
            <v>1588</v>
          </cell>
          <cell r="B1258">
            <v>4417</v>
          </cell>
          <cell r="C1258" t="str">
            <v>Rockhampton-Victoria Place</v>
          </cell>
          <cell r="D1258" t="str">
            <v>Victoria Place</v>
          </cell>
          <cell r="E1258" t="str">
            <v>Rockhampton</v>
          </cell>
          <cell r="F1258" t="str">
            <v>QLD</v>
          </cell>
          <cell r="G1258" t="str">
            <v>Operational/Store</v>
          </cell>
          <cell r="H1258" t="str">
            <v>Network</v>
          </cell>
          <cell r="I1258" t="str">
            <v>Gross</v>
          </cell>
          <cell r="J1258" t="str">
            <v>Open</v>
          </cell>
        </row>
        <row r="1259">
          <cell r="A1259">
            <v>1589</v>
          </cell>
          <cell r="B1259">
            <v>4692</v>
          </cell>
          <cell r="C1259" t="str">
            <v>Gympie BBC Ba</v>
          </cell>
          <cell r="D1259" t="str">
            <v>1St Floor, 33 Excelsior St</v>
          </cell>
          <cell r="E1259" t="str">
            <v>Gympie</v>
          </cell>
          <cell r="F1259" t="str">
            <v>QLD</v>
          </cell>
          <cell r="G1259" t="str">
            <v>Business Banking Centre</v>
          </cell>
          <cell r="H1259" t="str">
            <v>Network</v>
          </cell>
          <cell r="I1259" t="str">
            <v>Gross</v>
          </cell>
          <cell r="J1259" t="str">
            <v>Current</v>
          </cell>
        </row>
        <row r="1260">
          <cell r="A1260">
            <v>1590</v>
          </cell>
          <cell r="B1260">
            <v>5001</v>
          </cell>
          <cell r="C1260" t="str">
            <v>Stock Exchange</v>
          </cell>
          <cell r="D1260" t="str">
            <v>32 Grenfell St</v>
          </cell>
          <cell r="E1260" t="str">
            <v>Adelaide</v>
          </cell>
          <cell r="F1260" t="str">
            <v>SA</v>
          </cell>
          <cell r="G1260" t="str">
            <v>Branch</v>
          </cell>
          <cell r="H1260" t="str">
            <v>Network</v>
          </cell>
          <cell r="I1260" t="str">
            <v>Net</v>
          </cell>
          <cell r="J1260" t="str">
            <v>Current</v>
          </cell>
        </row>
        <row r="1261">
          <cell r="A1261">
            <v>1592</v>
          </cell>
          <cell r="B1261">
            <v>5033</v>
          </cell>
          <cell r="C1261" t="str">
            <v>Grote St</v>
          </cell>
          <cell r="D1261" t="str">
            <v>18 Grote St</v>
          </cell>
          <cell r="E1261" t="str">
            <v>Adelaide</v>
          </cell>
          <cell r="F1261" t="str">
            <v>SA</v>
          </cell>
          <cell r="G1261" t="str">
            <v>Branch</v>
          </cell>
          <cell r="H1261" t="str">
            <v>Network</v>
          </cell>
          <cell r="I1261" t="str">
            <v>Net</v>
          </cell>
          <cell r="J1261" t="str">
            <v>Current</v>
          </cell>
        </row>
        <row r="1262">
          <cell r="A1262">
            <v>1593</v>
          </cell>
          <cell r="B1262">
            <v>5042</v>
          </cell>
          <cell r="C1262" t="str">
            <v>Hutt St</v>
          </cell>
          <cell r="D1262" t="str">
            <v>134 Hutt St</v>
          </cell>
          <cell r="E1262" t="str">
            <v>Adelaide</v>
          </cell>
          <cell r="F1262" t="str">
            <v>SA</v>
          </cell>
          <cell r="G1262" t="str">
            <v>Branch</v>
          </cell>
          <cell r="H1262" t="str">
            <v>Network</v>
          </cell>
          <cell r="I1262" t="str">
            <v>Net</v>
          </cell>
          <cell r="J1262" t="str">
            <v>Current</v>
          </cell>
        </row>
        <row r="1263">
          <cell r="A1263">
            <v>1594</v>
          </cell>
          <cell r="B1263">
            <v>5142</v>
          </cell>
          <cell r="C1263" t="str">
            <v>Blackwood</v>
          </cell>
          <cell r="D1263" t="str">
            <v>4/233 Main Rd</v>
          </cell>
          <cell r="E1263" t="str">
            <v>Blackwood</v>
          </cell>
          <cell r="F1263" t="str">
            <v>SA</v>
          </cell>
          <cell r="G1263" t="str">
            <v>Branch</v>
          </cell>
          <cell r="H1263" t="str">
            <v>Network</v>
          </cell>
          <cell r="I1263" t="str">
            <v>Net</v>
          </cell>
          <cell r="J1263" t="str">
            <v>Expired</v>
          </cell>
        </row>
        <row r="1264">
          <cell r="A1264">
            <v>1595</v>
          </cell>
          <cell r="B1264">
            <v>5183</v>
          </cell>
          <cell r="C1264" t="str">
            <v>Edwardstown</v>
          </cell>
          <cell r="D1264" t="str">
            <v>983 South Rd</v>
          </cell>
          <cell r="E1264" t="str">
            <v>Melrose Park</v>
          </cell>
          <cell r="F1264" t="str">
            <v>SA</v>
          </cell>
          <cell r="G1264" t="str">
            <v>Branch</v>
          </cell>
          <cell r="H1264" t="str">
            <v>Network</v>
          </cell>
          <cell r="I1264" t="str">
            <v>Net</v>
          </cell>
          <cell r="J1264" t="str">
            <v>Current</v>
          </cell>
        </row>
        <row r="1265">
          <cell r="A1265">
            <v>1596</v>
          </cell>
          <cell r="B1265">
            <v>5189</v>
          </cell>
          <cell r="C1265" t="str">
            <v>Edwardstown Bbs</v>
          </cell>
          <cell r="D1265" t="str">
            <v>985 South Rd</v>
          </cell>
          <cell r="E1265" t="str">
            <v>Melrose Park</v>
          </cell>
          <cell r="F1265" t="str">
            <v>SA</v>
          </cell>
          <cell r="G1265" t="str">
            <v>Business Banking Centre</v>
          </cell>
          <cell r="H1265" t="str">
            <v>Network</v>
          </cell>
          <cell r="I1265" t="str">
            <v>Net</v>
          </cell>
          <cell r="J1265" t="str">
            <v>Current</v>
          </cell>
        </row>
        <row r="1266">
          <cell r="A1266">
            <v>1597</v>
          </cell>
          <cell r="B1266">
            <v>5196</v>
          </cell>
          <cell r="C1266" t="str">
            <v>Enfield</v>
          </cell>
          <cell r="D1266" t="str">
            <v>259 Main North Rd</v>
          </cell>
          <cell r="E1266" t="str">
            <v>Sefton Park</v>
          </cell>
          <cell r="F1266" t="str">
            <v>SA</v>
          </cell>
          <cell r="G1266" t="str">
            <v>Branch</v>
          </cell>
          <cell r="H1266" t="str">
            <v>Network</v>
          </cell>
          <cell r="I1266" t="str">
            <v>Net</v>
          </cell>
          <cell r="J1266" t="str">
            <v>Expired</v>
          </cell>
        </row>
        <row r="1267">
          <cell r="A1267">
            <v>1598</v>
          </cell>
          <cell r="B1267">
            <v>5210</v>
          </cell>
          <cell r="C1267" t="str">
            <v>Findon</v>
          </cell>
          <cell r="D1267" t="str">
            <v>Shop 9 Findon Shpng Cntre</v>
          </cell>
          <cell r="E1267" t="str">
            <v>Findon</v>
          </cell>
          <cell r="F1267" t="str">
            <v>SA</v>
          </cell>
          <cell r="G1267" t="str">
            <v>Branch</v>
          </cell>
          <cell r="H1267" t="str">
            <v>Network</v>
          </cell>
          <cell r="I1267" t="str">
            <v>Net</v>
          </cell>
          <cell r="J1267" t="str">
            <v>Expired</v>
          </cell>
        </row>
        <row r="1268">
          <cell r="A1268">
            <v>1599</v>
          </cell>
          <cell r="B1268">
            <v>5215</v>
          </cell>
          <cell r="C1268" t="str">
            <v>Golden Grove</v>
          </cell>
          <cell r="D1268" t="str">
            <v>Lot 1040 The Golden Way</v>
          </cell>
          <cell r="E1268" t="str">
            <v>Golden Grove</v>
          </cell>
          <cell r="F1268" t="str">
            <v>SA</v>
          </cell>
          <cell r="G1268" t="str">
            <v>Branch</v>
          </cell>
          <cell r="H1268" t="str">
            <v>Network</v>
          </cell>
          <cell r="I1268" t="str">
            <v>Net</v>
          </cell>
          <cell r="J1268" t="str">
            <v>Current</v>
          </cell>
        </row>
        <row r="1269">
          <cell r="A1269">
            <v>1600</v>
          </cell>
          <cell r="B1269">
            <v>5232</v>
          </cell>
          <cell r="C1269" t="str">
            <v>Glenside</v>
          </cell>
          <cell r="D1269" t="str">
            <v>380 Greenhill Rd</v>
          </cell>
          <cell r="E1269" t="str">
            <v>Glenside</v>
          </cell>
          <cell r="F1269" t="str">
            <v>SA</v>
          </cell>
          <cell r="G1269" t="str">
            <v>Branch</v>
          </cell>
          <cell r="H1269" t="str">
            <v>Network</v>
          </cell>
          <cell r="I1269" t="str">
            <v>Net</v>
          </cell>
          <cell r="J1269" t="str">
            <v>Current</v>
          </cell>
        </row>
        <row r="1270">
          <cell r="A1270">
            <v>1601</v>
          </cell>
          <cell r="B1270">
            <v>5245</v>
          </cell>
          <cell r="C1270" t="str">
            <v>Glynde</v>
          </cell>
          <cell r="D1270" t="str">
            <v>5 Glynburn Rd</v>
          </cell>
          <cell r="E1270" t="str">
            <v>Glynde</v>
          </cell>
          <cell r="F1270" t="str">
            <v>SA</v>
          </cell>
          <cell r="G1270" t="str">
            <v>Branch</v>
          </cell>
          <cell r="H1270" t="str">
            <v>Network</v>
          </cell>
          <cell r="I1270" t="str">
            <v>Net</v>
          </cell>
          <cell r="J1270" t="str">
            <v>Current</v>
          </cell>
        </row>
        <row r="1271">
          <cell r="A1271">
            <v>1602</v>
          </cell>
          <cell r="B1271">
            <v>5253</v>
          </cell>
          <cell r="C1271" t="str">
            <v>Happy Valley</v>
          </cell>
          <cell r="D1271" t="str">
            <v>Shop 7, Cnr Kenihans &amp; Regency Rd</v>
          </cell>
          <cell r="E1271" t="str">
            <v>Happy Valley</v>
          </cell>
          <cell r="F1271" t="str">
            <v>SA</v>
          </cell>
          <cell r="G1271" t="str">
            <v>Branch</v>
          </cell>
          <cell r="H1271" t="str">
            <v>Network</v>
          </cell>
          <cell r="I1271" t="str">
            <v>Net</v>
          </cell>
          <cell r="J1271" t="str">
            <v>Current</v>
          </cell>
        </row>
        <row r="1272">
          <cell r="A1272">
            <v>1603</v>
          </cell>
          <cell r="B1272">
            <v>5278</v>
          </cell>
          <cell r="C1272" t="str">
            <v>Hindmarsh</v>
          </cell>
          <cell r="D1272" t="str">
            <v>99 Port Rd</v>
          </cell>
          <cell r="E1272" t="str">
            <v>Hindmarsh</v>
          </cell>
          <cell r="F1272" t="str">
            <v>SA</v>
          </cell>
          <cell r="G1272" t="str">
            <v>Branch</v>
          </cell>
          <cell r="H1272" t="str">
            <v>Network</v>
          </cell>
          <cell r="I1272" t="str">
            <v>Net</v>
          </cell>
          <cell r="J1272" t="str">
            <v>Current</v>
          </cell>
        </row>
        <row r="1273">
          <cell r="A1273">
            <v>1604</v>
          </cell>
          <cell r="B1273">
            <v>5910</v>
          </cell>
          <cell r="C1273" t="str">
            <v>Hollywood Plaza Shopping Centr</v>
          </cell>
          <cell r="D1273" t="str">
            <v>Spains Rd</v>
          </cell>
          <cell r="E1273" t="str">
            <v>Salisbury Downs</v>
          </cell>
          <cell r="F1273" t="str">
            <v>SA</v>
          </cell>
          <cell r="G1273" t="str">
            <v>Branch</v>
          </cell>
          <cell r="H1273" t="str">
            <v>Network</v>
          </cell>
          <cell r="I1273" t="str">
            <v>Net</v>
          </cell>
          <cell r="J1273" t="str">
            <v>Old</v>
          </cell>
        </row>
        <row r="1274">
          <cell r="A1274">
            <v>1605</v>
          </cell>
          <cell r="B1274">
            <v>5294</v>
          </cell>
          <cell r="C1274" t="str">
            <v>Kent Town</v>
          </cell>
          <cell r="D1274" t="str">
            <v>33 Rundle St</v>
          </cell>
          <cell r="E1274" t="str">
            <v>Kent Town</v>
          </cell>
          <cell r="F1274" t="str">
            <v>SA</v>
          </cell>
          <cell r="G1274" t="str">
            <v>Branch</v>
          </cell>
          <cell r="H1274" t="str">
            <v>Network</v>
          </cell>
          <cell r="I1274" t="str">
            <v>Net</v>
          </cell>
          <cell r="J1274" t="str">
            <v>Current</v>
          </cell>
        </row>
        <row r="1275">
          <cell r="A1275">
            <v>1606</v>
          </cell>
          <cell r="B1275">
            <v>5303</v>
          </cell>
          <cell r="C1275" t="str">
            <v>Kilkenny</v>
          </cell>
          <cell r="D1275" t="str">
            <v>Cnr Arndale &amp; Gary St</v>
          </cell>
          <cell r="E1275" t="str">
            <v>Kilkenny</v>
          </cell>
          <cell r="F1275" t="str">
            <v>SA</v>
          </cell>
          <cell r="G1275" t="str">
            <v>Branch</v>
          </cell>
          <cell r="H1275" t="str">
            <v>Network</v>
          </cell>
          <cell r="I1275" t="str">
            <v>Net</v>
          </cell>
          <cell r="J1275" t="str">
            <v>Current</v>
          </cell>
        </row>
        <row r="1276">
          <cell r="A1276">
            <v>1607</v>
          </cell>
          <cell r="B1276">
            <v>5327</v>
          </cell>
          <cell r="C1276" t="str">
            <v>Lockleys</v>
          </cell>
          <cell r="D1276" t="str">
            <v>423 Henley Beach Road</v>
          </cell>
          <cell r="E1276" t="str">
            <v>Brooklyn Park</v>
          </cell>
          <cell r="F1276" t="str">
            <v>SA</v>
          </cell>
          <cell r="G1276" t="str">
            <v>Branch</v>
          </cell>
          <cell r="H1276" t="str">
            <v>Network</v>
          </cell>
          <cell r="I1276" t="str">
            <v>Net</v>
          </cell>
          <cell r="J1276" t="str">
            <v>Current</v>
          </cell>
        </row>
        <row r="1277">
          <cell r="A1277">
            <v>1608</v>
          </cell>
          <cell r="B1277">
            <v>5333</v>
          </cell>
          <cell r="C1277" t="str">
            <v>Marion</v>
          </cell>
          <cell r="D1277" t="str">
            <v>Marion Shopping Cntr, 297 Diagonal Rd</v>
          </cell>
          <cell r="E1277" t="str">
            <v>Oaklands Park</v>
          </cell>
          <cell r="F1277" t="str">
            <v>SA</v>
          </cell>
          <cell r="G1277" t="str">
            <v>Branch</v>
          </cell>
          <cell r="H1277" t="str">
            <v>Network</v>
          </cell>
          <cell r="I1277" t="str">
            <v>Net</v>
          </cell>
          <cell r="J1277" t="str">
            <v>Due</v>
          </cell>
        </row>
        <row r="1278">
          <cell r="A1278">
            <v>1609</v>
          </cell>
          <cell r="B1278">
            <v>5340</v>
          </cell>
          <cell r="C1278" t="str">
            <v>Mitcham</v>
          </cell>
          <cell r="D1278" t="str">
            <v>123A Belair Rd</v>
          </cell>
          <cell r="E1278" t="str">
            <v>Torrens Park</v>
          </cell>
          <cell r="F1278" t="str">
            <v>SA</v>
          </cell>
          <cell r="G1278" t="str">
            <v>Branch</v>
          </cell>
          <cell r="H1278" t="str">
            <v>Network</v>
          </cell>
          <cell r="I1278" t="str">
            <v>Net</v>
          </cell>
          <cell r="J1278" t="str">
            <v>Expired</v>
          </cell>
        </row>
        <row r="1279">
          <cell r="A1279">
            <v>1610</v>
          </cell>
          <cell r="B1279">
            <v>5351</v>
          </cell>
          <cell r="C1279" t="str">
            <v>Walkerville</v>
          </cell>
          <cell r="D1279" t="str">
            <v>38 Northeast Rd</v>
          </cell>
          <cell r="E1279" t="str">
            <v>Walkerville</v>
          </cell>
          <cell r="F1279" t="str">
            <v>SA</v>
          </cell>
          <cell r="G1279" t="str">
            <v>Branch</v>
          </cell>
          <cell r="H1279" t="str">
            <v>Network</v>
          </cell>
          <cell r="I1279" t="str">
            <v>Net</v>
          </cell>
          <cell r="J1279" t="str">
            <v>Current</v>
          </cell>
        </row>
        <row r="1280">
          <cell r="A1280">
            <v>1611</v>
          </cell>
          <cell r="B1280">
            <v>5356</v>
          </cell>
          <cell r="C1280" t="str">
            <v>Newton</v>
          </cell>
          <cell r="D1280" t="str">
            <v>Shop 14 Newton S/C, 299 Montacute Rd</v>
          </cell>
          <cell r="E1280" t="str">
            <v>Newton</v>
          </cell>
          <cell r="F1280" t="str">
            <v>SA</v>
          </cell>
          <cell r="G1280" t="str">
            <v>Branch</v>
          </cell>
          <cell r="H1280" t="str">
            <v>Network</v>
          </cell>
          <cell r="I1280" t="str">
            <v>Net</v>
          </cell>
          <cell r="J1280" t="str">
            <v>Current</v>
          </cell>
        </row>
        <row r="1281">
          <cell r="A1281">
            <v>1612</v>
          </cell>
          <cell r="B1281">
            <v>5364</v>
          </cell>
          <cell r="C1281" t="str">
            <v>North Adelaide</v>
          </cell>
          <cell r="D1281" t="str">
            <v>107 O'Connell St</v>
          </cell>
          <cell r="E1281" t="str">
            <v>North Adelaide</v>
          </cell>
          <cell r="F1281" t="str">
            <v>SA</v>
          </cell>
          <cell r="G1281" t="str">
            <v>Branch</v>
          </cell>
          <cell r="H1281" t="str">
            <v>Network</v>
          </cell>
          <cell r="I1281" t="str">
            <v>Net</v>
          </cell>
          <cell r="J1281" t="str">
            <v>Current</v>
          </cell>
        </row>
        <row r="1282">
          <cell r="A1282">
            <v>1613</v>
          </cell>
          <cell r="B1282">
            <v>5375</v>
          </cell>
          <cell r="C1282" t="str">
            <v>Norwood</v>
          </cell>
          <cell r="D1282" t="str">
            <v>157-159 The Parade</v>
          </cell>
          <cell r="E1282" t="str">
            <v>Norwood</v>
          </cell>
          <cell r="F1282" t="str">
            <v>SA</v>
          </cell>
          <cell r="G1282" t="str">
            <v>Branch</v>
          </cell>
          <cell r="H1282" t="str">
            <v>Network</v>
          </cell>
          <cell r="I1282" t="str">
            <v>Net</v>
          </cell>
          <cell r="J1282" t="str">
            <v>Current</v>
          </cell>
        </row>
        <row r="1283">
          <cell r="A1283">
            <v>1614</v>
          </cell>
          <cell r="B1283">
            <v>5384</v>
          </cell>
          <cell r="C1283" t="str">
            <v>Payneham Apc</v>
          </cell>
          <cell r="D1283" t="str">
            <v>2 Portrush Rd</v>
          </cell>
          <cell r="E1283" t="str">
            <v>Payneham</v>
          </cell>
          <cell r="F1283" t="str">
            <v>SA</v>
          </cell>
          <cell r="G1283" t="str">
            <v>Operational/Processing</v>
          </cell>
          <cell r="H1283" t="str">
            <v>Non Network</v>
          </cell>
          <cell r="I1283" t="str">
            <v>Net</v>
          </cell>
          <cell r="J1283" t="str">
            <v>Current</v>
          </cell>
        </row>
        <row r="1284">
          <cell r="A1284">
            <v>1615</v>
          </cell>
          <cell r="B1284">
            <v>5397</v>
          </cell>
          <cell r="C1284" t="str">
            <v>Port Adelaide</v>
          </cell>
          <cell r="D1284" t="str">
            <v>75 Dale St</v>
          </cell>
          <cell r="E1284" t="str">
            <v>Port Adelaide</v>
          </cell>
          <cell r="F1284" t="str">
            <v>SA</v>
          </cell>
          <cell r="G1284" t="str">
            <v>Branch</v>
          </cell>
          <cell r="H1284" t="str">
            <v>Network</v>
          </cell>
          <cell r="I1284" t="str">
            <v>Net</v>
          </cell>
          <cell r="J1284" t="str">
            <v>Expired</v>
          </cell>
        </row>
        <row r="1285">
          <cell r="A1285">
            <v>1616</v>
          </cell>
          <cell r="B1285">
            <v>5411</v>
          </cell>
          <cell r="C1285" t="str">
            <v>Prospect</v>
          </cell>
          <cell r="D1285" t="str">
            <v>103 Prospect Rd</v>
          </cell>
          <cell r="E1285" t="str">
            <v>Prospect</v>
          </cell>
          <cell r="F1285" t="str">
            <v>SA</v>
          </cell>
          <cell r="G1285" t="str">
            <v>Branch</v>
          </cell>
          <cell r="H1285" t="str">
            <v>Network</v>
          </cell>
          <cell r="I1285" t="str">
            <v>Net</v>
          </cell>
          <cell r="J1285" t="str">
            <v>Due</v>
          </cell>
        </row>
        <row r="1286">
          <cell r="A1286">
            <v>1617</v>
          </cell>
          <cell r="B1286">
            <v>5431</v>
          </cell>
          <cell r="C1286" t="str">
            <v>Seaford</v>
          </cell>
          <cell r="D1286" t="str">
            <v>Shop 6, Seaford Shopping Centre</v>
          </cell>
          <cell r="E1286" t="str">
            <v>Seaford</v>
          </cell>
          <cell r="F1286" t="str">
            <v>SA</v>
          </cell>
          <cell r="G1286" t="str">
            <v>Branch</v>
          </cell>
          <cell r="H1286" t="str">
            <v>Network</v>
          </cell>
          <cell r="I1286" t="str">
            <v>Net</v>
          </cell>
          <cell r="J1286" t="str">
            <v>Current</v>
          </cell>
        </row>
        <row r="1287">
          <cell r="A1287">
            <v>1618</v>
          </cell>
          <cell r="B1287">
            <v>5434</v>
          </cell>
          <cell r="C1287" t="str">
            <v>Semaphore</v>
          </cell>
          <cell r="D1287" t="str">
            <v>32 Semaphore Rd</v>
          </cell>
          <cell r="E1287" t="str">
            <v>Semaphore</v>
          </cell>
          <cell r="F1287" t="str">
            <v>SA</v>
          </cell>
          <cell r="G1287" t="str">
            <v>Branch</v>
          </cell>
          <cell r="H1287" t="str">
            <v>Network</v>
          </cell>
          <cell r="I1287" t="str">
            <v>Net</v>
          </cell>
          <cell r="J1287" t="str">
            <v>Current</v>
          </cell>
        </row>
        <row r="1288">
          <cell r="A1288">
            <v>1619</v>
          </cell>
          <cell r="B1288">
            <v>5436</v>
          </cell>
          <cell r="C1288" t="str">
            <v>Stirling</v>
          </cell>
          <cell r="D1288" t="str">
            <v>26 Mount Barker Rd</v>
          </cell>
          <cell r="E1288" t="str">
            <v>Stirling</v>
          </cell>
          <cell r="F1288" t="str">
            <v>SA</v>
          </cell>
          <cell r="G1288" t="str">
            <v>Branch</v>
          </cell>
          <cell r="H1288" t="str">
            <v>Network</v>
          </cell>
          <cell r="I1288" t="str">
            <v>Net</v>
          </cell>
          <cell r="J1288" t="str">
            <v>Current</v>
          </cell>
        </row>
        <row r="1289">
          <cell r="A1289">
            <v>1620</v>
          </cell>
          <cell r="B1289">
            <v>5441</v>
          </cell>
          <cell r="C1289" t="str">
            <v>St Agnes</v>
          </cell>
          <cell r="D1289" t="str">
            <v>1244 North East Rd</v>
          </cell>
          <cell r="E1289" t="str">
            <v>St Agnes</v>
          </cell>
          <cell r="F1289" t="str">
            <v>SA</v>
          </cell>
          <cell r="G1289" t="str">
            <v>Branch</v>
          </cell>
          <cell r="H1289" t="str">
            <v>Network</v>
          </cell>
          <cell r="I1289" t="str">
            <v>Net</v>
          </cell>
          <cell r="J1289" t="str">
            <v>Current</v>
          </cell>
        </row>
        <row r="1290">
          <cell r="A1290">
            <v>1621</v>
          </cell>
          <cell r="B1290">
            <v>5458</v>
          </cell>
          <cell r="C1290" t="str">
            <v>Unley</v>
          </cell>
          <cell r="D1290" t="str">
            <v>232 Unley Rd</v>
          </cell>
          <cell r="E1290" t="str">
            <v>Unley</v>
          </cell>
          <cell r="F1290" t="str">
            <v>SA</v>
          </cell>
          <cell r="G1290" t="str">
            <v>Branch</v>
          </cell>
          <cell r="H1290" t="str">
            <v>Network</v>
          </cell>
          <cell r="I1290" t="str">
            <v>Net</v>
          </cell>
          <cell r="J1290" t="str">
            <v>Current</v>
          </cell>
        </row>
        <row r="1291">
          <cell r="A1291">
            <v>1622</v>
          </cell>
          <cell r="B1291">
            <v>5477</v>
          </cell>
          <cell r="C1291" t="str">
            <v>West Lakes</v>
          </cell>
          <cell r="D1291" t="str">
            <v>Delfin House, 155 Brebner Drive</v>
          </cell>
          <cell r="E1291" t="str">
            <v>West Lakes</v>
          </cell>
          <cell r="F1291" t="str">
            <v>SA</v>
          </cell>
          <cell r="G1291" t="str">
            <v>Branch</v>
          </cell>
          <cell r="H1291" t="str">
            <v>Network</v>
          </cell>
          <cell r="I1291" t="str">
            <v>Net</v>
          </cell>
          <cell r="J1291" t="str">
            <v>Current</v>
          </cell>
        </row>
        <row r="1292">
          <cell r="A1292">
            <v>1623</v>
          </cell>
          <cell r="B1292">
            <v>5483</v>
          </cell>
          <cell r="C1292" t="str">
            <v>Wingfield</v>
          </cell>
          <cell r="D1292" t="str">
            <v>694-696 South Rd</v>
          </cell>
          <cell r="E1292" t="str">
            <v>Wingfield</v>
          </cell>
          <cell r="F1292" t="str">
            <v>SA</v>
          </cell>
          <cell r="G1292" t="str">
            <v>Branch</v>
          </cell>
          <cell r="H1292" t="str">
            <v>Network</v>
          </cell>
          <cell r="I1292" t="str">
            <v>Net</v>
          </cell>
          <cell r="J1292" t="str">
            <v>Current</v>
          </cell>
        </row>
        <row r="1293">
          <cell r="A1293">
            <v>1624</v>
          </cell>
          <cell r="B1293">
            <v>5550</v>
          </cell>
          <cell r="C1293" t="str">
            <v>Christies Beach</v>
          </cell>
          <cell r="D1293" t="str">
            <v>108 Beach Rd</v>
          </cell>
          <cell r="E1293" t="str">
            <v>Christies Beach</v>
          </cell>
          <cell r="F1293" t="str">
            <v>SA</v>
          </cell>
          <cell r="G1293" t="str">
            <v>Branch</v>
          </cell>
          <cell r="H1293" t="str">
            <v>Network</v>
          </cell>
          <cell r="I1293" t="str">
            <v>Net</v>
          </cell>
          <cell r="J1293" t="str">
            <v>Current</v>
          </cell>
        </row>
        <row r="1294">
          <cell r="A1294">
            <v>1625</v>
          </cell>
          <cell r="B1294">
            <v>5567</v>
          </cell>
          <cell r="C1294" t="str">
            <v>Elizabeth</v>
          </cell>
          <cell r="D1294" t="str">
            <v>33 Elizabeth Way</v>
          </cell>
          <cell r="E1294" t="str">
            <v>Elizabeth</v>
          </cell>
          <cell r="F1294" t="str">
            <v>SA</v>
          </cell>
          <cell r="G1294" t="str">
            <v>Branch</v>
          </cell>
          <cell r="H1294" t="str">
            <v>Network</v>
          </cell>
          <cell r="I1294" t="str">
            <v>Net</v>
          </cell>
          <cell r="J1294" t="str">
            <v>Current</v>
          </cell>
        </row>
        <row r="1295">
          <cell r="A1295">
            <v>1626</v>
          </cell>
          <cell r="B1295">
            <v>5615</v>
          </cell>
          <cell r="C1295" t="str">
            <v>Goolwa</v>
          </cell>
          <cell r="D1295" t="str">
            <v>18B Cadell St</v>
          </cell>
          <cell r="E1295" t="str">
            <v>Goolwa</v>
          </cell>
          <cell r="F1295" t="str">
            <v>SA</v>
          </cell>
          <cell r="G1295" t="str">
            <v>Branch</v>
          </cell>
          <cell r="H1295" t="str">
            <v>Network</v>
          </cell>
          <cell r="I1295" t="str">
            <v>Net</v>
          </cell>
          <cell r="J1295" t="str">
            <v>Expired</v>
          </cell>
        </row>
        <row r="1296">
          <cell r="A1296">
            <v>1627</v>
          </cell>
          <cell r="B1296">
            <v>5715</v>
          </cell>
          <cell r="C1296" t="str">
            <v>Meningie</v>
          </cell>
          <cell r="D1296" t="str">
            <v>44 Princes Hwy</v>
          </cell>
          <cell r="E1296" t="str">
            <v>Meningie</v>
          </cell>
          <cell r="F1296" t="str">
            <v>SA</v>
          </cell>
          <cell r="G1296" t="str">
            <v>Branch</v>
          </cell>
          <cell r="H1296" t="str">
            <v>Network</v>
          </cell>
          <cell r="I1296" t="str">
            <v>Net</v>
          </cell>
          <cell r="J1296" t="str">
            <v>Current</v>
          </cell>
        </row>
        <row r="1297">
          <cell r="A1297">
            <v>1628</v>
          </cell>
          <cell r="B1297">
            <v>5741</v>
          </cell>
          <cell r="C1297" t="str">
            <v>Morphett Vale</v>
          </cell>
          <cell r="D1297" t="str">
            <v>211 Main South Rd</v>
          </cell>
          <cell r="E1297" t="str">
            <v>Morphett Vale</v>
          </cell>
          <cell r="F1297" t="str">
            <v>SA</v>
          </cell>
          <cell r="G1297" t="str">
            <v>Branch</v>
          </cell>
          <cell r="H1297" t="str">
            <v>Network</v>
          </cell>
          <cell r="I1297" t="str">
            <v>Net</v>
          </cell>
          <cell r="J1297" t="str">
            <v>Current</v>
          </cell>
        </row>
        <row r="1298">
          <cell r="A1298">
            <v>1629</v>
          </cell>
          <cell r="B1298">
            <v>5745</v>
          </cell>
          <cell r="C1298" t="str">
            <v>Mount Barker</v>
          </cell>
          <cell r="D1298" t="str">
            <v>50 Gawler St</v>
          </cell>
          <cell r="E1298" t="str">
            <v>Mount Barker</v>
          </cell>
          <cell r="F1298" t="str">
            <v>SA</v>
          </cell>
          <cell r="G1298" t="str">
            <v>Branch</v>
          </cell>
          <cell r="H1298" t="str">
            <v>Network</v>
          </cell>
          <cell r="I1298" t="str">
            <v>Net</v>
          </cell>
          <cell r="J1298" t="str">
            <v>Current</v>
          </cell>
        </row>
        <row r="1299">
          <cell r="A1299">
            <v>1630</v>
          </cell>
          <cell r="B1299">
            <v>5779</v>
          </cell>
          <cell r="C1299" t="str">
            <v>Nuriootpa</v>
          </cell>
          <cell r="D1299" t="str">
            <v>34 Murray St</v>
          </cell>
          <cell r="E1299" t="str">
            <v>Nuriootpa</v>
          </cell>
          <cell r="F1299" t="str">
            <v>SA</v>
          </cell>
          <cell r="G1299" t="str">
            <v>Branch</v>
          </cell>
          <cell r="H1299" t="str">
            <v>Network</v>
          </cell>
          <cell r="I1299" t="str">
            <v>Net</v>
          </cell>
          <cell r="J1299" t="str">
            <v>Current</v>
          </cell>
        </row>
        <row r="1300">
          <cell r="A1300">
            <v>1631</v>
          </cell>
          <cell r="B1300">
            <v>5839</v>
          </cell>
          <cell r="C1300" t="str">
            <v>Port Lincoln</v>
          </cell>
          <cell r="D1300" t="str">
            <v>13 Liverpool St</v>
          </cell>
          <cell r="E1300" t="str">
            <v>Port Lincoln</v>
          </cell>
          <cell r="F1300" t="str">
            <v>SA</v>
          </cell>
          <cell r="G1300" t="str">
            <v>Branch</v>
          </cell>
          <cell r="H1300" t="str">
            <v>Network</v>
          </cell>
          <cell r="I1300" t="str">
            <v>Net</v>
          </cell>
          <cell r="J1300" t="str">
            <v>Current</v>
          </cell>
        </row>
        <row r="1301">
          <cell r="A1301">
            <v>1632</v>
          </cell>
          <cell r="B1301">
            <v>5896</v>
          </cell>
          <cell r="C1301" t="str">
            <v>Roxby Downs</v>
          </cell>
          <cell r="D1301" t="str">
            <v>Shop 1, Richardson Pl</v>
          </cell>
          <cell r="E1301" t="str">
            <v>Roxby Downs</v>
          </cell>
          <cell r="F1301" t="str">
            <v>SA</v>
          </cell>
          <cell r="G1301" t="str">
            <v>Branch</v>
          </cell>
          <cell r="H1301" t="str">
            <v>Network</v>
          </cell>
          <cell r="I1301" t="str">
            <v>Net</v>
          </cell>
          <cell r="J1301" t="str">
            <v>Current</v>
          </cell>
        </row>
        <row r="1302">
          <cell r="A1302">
            <v>1633</v>
          </cell>
          <cell r="B1302">
            <v>5928</v>
          </cell>
          <cell r="C1302" t="str">
            <v>Casuarina</v>
          </cell>
          <cell r="D1302" t="str">
            <v>5 Bradshaw Tce</v>
          </cell>
          <cell r="E1302" t="str">
            <v>Casuarina</v>
          </cell>
          <cell r="F1302" t="str">
            <v>NT</v>
          </cell>
          <cell r="G1302" t="str">
            <v>Branch</v>
          </cell>
          <cell r="H1302" t="str">
            <v>Network</v>
          </cell>
          <cell r="I1302" t="str">
            <v>Gross</v>
          </cell>
          <cell r="J1302" t="str">
            <v>Current</v>
          </cell>
        </row>
        <row r="1303">
          <cell r="A1303">
            <v>1634</v>
          </cell>
          <cell r="B1303">
            <v>5933</v>
          </cell>
          <cell r="C1303" t="str">
            <v>Darwin Office</v>
          </cell>
          <cell r="D1303" t="str">
            <v>82 Mitchell St</v>
          </cell>
          <cell r="E1303" t="str">
            <v>Darwin</v>
          </cell>
          <cell r="F1303" t="str">
            <v>NT</v>
          </cell>
          <cell r="G1303" t="str">
            <v>Branch</v>
          </cell>
          <cell r="H1303" t="str">
            <v>Network</v>
          </cell>
          <cell r="I1303" t="str">
            <v>Net</v>
          </cell>
          <cell r="J1303" t="str">
            <v>Current</v>
          </cell>
        </row>
        <row r="1304">
          <cell r="A1304">
            <v>1635</v>
          </cell>
          <cell r="B1304">
            <v>5938</v>
          </cell>
          <cell r="C1304" t="str">
            <v>Victor Harbor</v>
          </cell>
          <cell r="D1304" t="str">
            <v>Shop 26 Victor Harbour Central, Torrens St</v>
          </cell>
          <cell r="E1304" t="str">
            <v>Victor Harbour</v>
          </cell>
          <cell r="F1304" t="str">
            <v>SA</v>
          </cell>
          <cell r="G1304" t="str">
            <v>Branch</v>
          </cell>
          <cell r="H1304" t="str">
            <v>Network</v>
          </cell>
          <cell r="I1304" t="str">
            <v>Net</v>
          </cell>
          <cell r="J1304" t="str">
            <v>Expired</v>
          </cell>
        </row>
        <row r="1305">
          <cell r="A1305">
            <v>1636</v>
          </cell>
          <cell r="B1305">
            <v>5944</v>
          </cell>
          <cell r="C1305" t="str">
            <v>Cavenagh St</v>
          </cell>
          <cell r="D1305" t="str">
            <v>Shop 1, Jape Shopping Centre</v>
          </cell>
          <cell r="E1305" t="str">
            <v>Darwin</v>
          </cell>
          <cell r="F1305" t="str">
            <v>NT</v>
          </cell>
          <cell r="G1305" t="str">
            <v>Branch</v>
          </cell>
          <cell r="H1305" t="str">
            <v>Network</v>
          </cell>
          <cell r="I1305" t="str">
            <v>Net</v>
          </cell>
          <cell r="J1305" t="str">
            <v>Current</v>
          </cell>
        </row>
        <row r="1306">
          <cell r="A1306">
            <v>1637</v>
          </cell>
          <cell r="B1306">
            <v>5947</v>
          </cell>
          <cell r="C1306" t="str">
            <v>Nightcliff</v>
          </cell>
          <cell r="D1306" t="str">
            <v>40 Progress Drive</v>
          </cell>
          <cell r="E1306" t="str">
            <v>Nightcliff</v>
          </cell>
          <cell r="F1306" t="str">
            <v>NT</v>
          </cell>
          <cell r="G1306" t="str">
            <v>Branch</v>
          </cell>
          <cell r="H1306" t="str">
            <v>Network</v>
          </cell>
          <cell r="I1306" t="str">
            <v>Net</v>
          </cell>
          <cell r="J1306" t="str">
            <v>Current</v>
          </cell>
        </row>
        <row r="1307">
          <cell r="A1307">
            <v>1638</v>
          </cell>
          <cell r="B1307">
            <v>5949</v>
          </cell>
          <cell r="C1307" t="str">
            <v>Palmerston</v>
          </cell>
          <cell r="D1307" t="str">
            <v>Statepak Building, Palmerston Circuit</v>
          </cell>
          <cell r="E1307" t="str">
            <v>Palmerston</v>
          </cell>
          <cell r="F1307" t="str">
            <v>NT</v>
          </cell>
          <cell r="G1307" t="str">
            <v>Branch</v>
          </cell>
          <cell r="H1307" t="str">
            <v>Network</v>
          </cell>
          <cell r="I1307" t="str">
            <v>Net</v>
          </cell>
          <cell r="J1307" t="str">
            <v>Current</v>
          </cell>
        </row>
        <row r="1308">
          <cell r="A1308">
            <v>1639</v>
          </cell>
          <cell r="B1308">
            <v>5960</v>
          </cell>
          <cell r="C1308" t="str">
            <v>Whyalla</v>
          </cell>
          <cell r="D1308" t="str">
            <v>Crn Forsyth &amp; Shard St</v>
          </cell>
          <cell r="E1308" t="str">
            <v>Whyalla</v>
          </cell>
          <cell r="F1308" t="str">
            <v>SA</v>
          </cell>
          <cell r="G1308" t="str">
            <v>Branch</v>
          </cell>
          <cell r="H1308" t="str">
            <v>Network</v>
          </cell>
          <cell r="I1308" t="str">
            <v>Net</v>
          </cell>
          <cell r="J1308" t="str">
            <v>Current</v>
          </cell>
        </row>
        <row r="1309">
          <cell r="A1309">
            <v>1640</v>
          </cell>
          <cell r="B1309">
            <v>5992</v>
          </cell>
          <cell r="C1309" t="str">
            <v>Winnellie</v>
          </cell>
          <cell r="D1309" t="str">
            <v>66 Coonawarra Road</v>
          </cell>
          <cell r="E1309" t="str">
            <v>Winnellie</v>
          </cell>
          <cell r="F1309" t="str">
            <v>NT</v>
          </cell>
          <cell r="G1309" t="str">
            <v>Branch</v>
          </cell>
          <cell r="H1309" t="str">
            <v>Network</v>
          </cell>
          <cell r="I1309" t="str">
            <v>Net</v>
          </cell>
          <cell r="J1309" t="str">
            <v>Current</v>
          </cell>
        </row>
        <row r="1310">
          <cell r="A1310">
            <v>1641</v>
          </cell>
          <cell r="B1310">
            <v>5995</v>
          </cell>
          <cell r="C1310" t="str">
            <v>Alice Springs</v>
          </cell>
          <cell r="D1310" t="str">
            <v>Shops 3&amp;4 51-53 Todd St</v>
          </cell>
          <cell r="E1310" t="str">
            <v>Alice Springs</v>
          </cell>
          <cell r="F1310" t="str">
            <v>NT</v>
          </cell>
          <cell r="G1310" t="str">
            <v>Branch</v>
          </cell>
          <cell r="H1310" t="str">
            <v>Network</v>
          </cell>
          <cell r="I1310" t="str">
            <v>Net</v>
          </cell>
          <cell r="J1310" t="str">
            <v>Current</v>
          </cell>
        </row>
        <row r="1311">
          <cell r="A1311">
            <v>1642</v>
          </cell>
          <cell r="B1311">
            <v>5995</v>
          </cell>
          <cell r="C1311" t="str">
            <v>Alice Springs</v>
          </cell>
          <cell r="D1311" t="str">
            <v>Shops 3&amp;4 51-53 Todd St</v>
          </cell>
          <cell r="E1311" t="str">
            <v>Alice Springs</v>
          </cell>
          <cell r="F1311" t="str">
            <v>NT</v>
          </cell>
          <cell r="G1311" t="str">
            <v>Branch</v>
          </cell>
          <cell r="H1311" t="str">
            <v>Network</v>
          </cell>
          <cell r="I1311" t="str">
            <v>Net</v>
          </cell>
          <cell r="J1311" t="str">
            <v>Current</v>
          </cell>
        </row>
        <row r="1312">
          <cell r="A1312">
            <v>1643</v>
          </cell>
          <cell r="B1312">
            <v>5928</v>
          </cell>
          <cell r="C1312" t="str">
            <v>Darwin, Casuarina Atm</v>
          </cell>
          <cell r="D1312" t="str">
            <v>Atm, Shop 15 Casuarina Shopping Sq</v>
          </cell>
          <cell r="E1312" t="str">
            <v>Casuarina</v>
          </cell>
          <cell r="F1312" t="str">
            <v>NT</v>
          </cell>
          <cell r="G1312" t="str">
            <v>Automatic Teller Machine</v>
          </cell>
          <cell r="H1312" t="str">
            <v>Network</v>
          </cell>
          <cell r="I1312" t="str">
            <v>Gross</v>
          </cell>
          <cell r="J1312" t="str">
            <v>Open</v>
          </cell>
        </row>
        <row r="1313">
          <cell r="A1313">
            <v>1647</v>
          </cell>
          <cell r="B1313">
            <v>5005</v>
          </cell>
          <cell r="C1313" t="str">
            <v>Adelaide Casinoatm 5X00/5X001</v>
          </cell>
          <cell r="D1313" t="str">
            <v>Atm, North Terrace</v>
          </cell>
          <cell r="E1313" t="str">
            <v>Adelaide</v>
          </cell>
          <cell r="F1313" t="str">
            <v>SA</v>
          </cell>
          <cell r="G1313" t="str">
            <v>Automatic Teller Machine</v>
          </cell>
          <cell r="H1313" t="str">
            <v>Network</v>
          </cell>
          <cell r="I1313" t="str">
            <v>Gross</v>
          </cell>
          <cell r="J1313" t="str">
            <v>Expired</v>
          </cell>
        </row>
        <row r="1314">
          <cell r="A1314">
            <v>1648</v>
          </cell>
          <cell r="B1314">
            <v>5333</v>
          </cell>
          <cell r="C1314" t="str">
            <v>Marion, Colonnades Atm 5X05</v>
          </cell>
          <cell r="D1314" t="str">
            <v>Atm, Beach Road</v>
          </cell>
          <cell r="E1314" t="str">
            <v>Noarlunga Centre</v>
          </cell>
          <cell r="F1314" t="str">
            <v>SA</v>
          </cell>
          <cell r="G1314" t="str">
            <v>Automatic Teller Machine</v>
          </cell>
          <cell r="H1314" t="str">
            <v>Network</v>
          </cell>
          <cell r="I1314" t="str">
            <v>Gross</v>
          </cell>
          <cell r="J1314" t="str">
            <v>Expired</v>
          </cell>
        </row>
        <row r="1315">
          <cell r="A1315">
            <v>1649</v>
          </cell>
          <cell r="B1315">
            <v>5443</v>
          </cell>
          <cell r="C1315" t="str">
            <v>Modbury Atm 5X04</v>
          </cell>
          <cell r="D1315" t="str">
            <v>Atm, Tea Tree Plaza</v>
          </cell>
          <cell r="E1315" t="str">
            <v>Modbury</v>
          </cell>
          <cell r="F1315" t="str">
            <v>SA</v>
          </cell>
          <cell r="G1315" t="str">
            <v>Automatic Teller Machine</v>
          </cell>
          <cell r="H1315" t="str">
            <v>Network</v>
          </cell>
          <cell r="I1315" t="str">
            <v>Gross</v>
          </cell>
          <cell r="J1315" t="str">
            <v>Current</v>
          </cell>
        </row>
        <row r="1316">
          <cell r="A1316">
            <v>1650</v>
          </cell>
          <cell r="B1316">
            <v>5477</v>
          </cell>
          <cell r="C1316" t="str">
            <v>West Lakes Atm 5X06</v>
          </cell>
          <cell r="D1316" t="str">
            <v>Atm, Westfield Shoppingtown</v>
          </cell>
          <cell r="E1316" t="str">
            <v>West Lakes</v>
          </cell>
          <cell r="F1316" t="str">
            <v>SA</v>
          </cell>
          <cell r="G1316" t="str">
            <v>Automatic Teller Machine</v>
          </cell>
          <cell r="H1316" t="str">
            <v>Network</v>
          </cell>
          <cell r="I1316" t="str">
            <v>Gross</v>
          </cell>
          <cell r="J1316" t="str">
            <v>Current</v>
          </cell>
        </row>
        <row r="1317">
          <cell r="A1317">
            <v>1651</v>
          </cell>
          <cell r="B1317">
            <v>5253</v>
          </cell>
          <cell r="C1317" t="str">
            <v>Happy Valley, Aberfoyle Hub Of</v>
          </cell>
          <cell r="D1317" t="str">
            <v>Atm, Aberfoyle Hub Shp Ctre Hub Dr</v>
          </cell>
          <cell r="E1317" t="str">
            <v>Aberfoyle Park</v>
          </cell>
          <cell r="F1317" t="str">
            <v>SA</v>
          </cell>
          <cell r="G1317" t="str">
            <v>Automatic Teller Machine</v>
          </cell>
          <cell r="H1317" t="str">
            <v>Network</v>
          </cell>
          <cell r="I1317" t="str">
            <v>Gross</v>
          </cell>
          <cell r="J1317" t="str">
            <v>Current</v>
          </cell>
        </row>
        <row r="1318">
          <cell r="A1318">
            <v>1652</v>
          </cell>
          <cell r="B1318">
            <v>5221</v>
          </cell>
          <cell r="C1318" t="str">
            <v>Glenelg</v>
          </cell>
          <cell r="D1318" t="str">
            <v>63 Jetty Road</v>
          </cell>
          <cell r="E1318" t="str">
            <v>Glenelg</v>
          </cell>
          <cell r="F1318" t="str">
            <v>SA</v>
          </cell>
          <cell r="G1318" t="str">
            <v>Branch</v>
          </cell>
          <cell r="H1318" t="str">
            <v>Network</v>
          </cell>
          <cell r="I1318" t="str">
            <v>Net</v>
          </cell>
          <cell r="J1318" t="str">
            <v>Current</v>
          </cell>
        </row>
        <row r="1319">
          <cell r="A1319">
            <v>1653</v>
          </cell>
          <cell r="B1319">
            <v>5446</v>
          </cell>
          <cell r="C1319" t="str">
            <v>Torrensville</v>
          </cell>
          <cell r="D1319" t="str">
            <v>190 Henley Beach Rd</v>
          </cell>
          <cell r="E1319" t="str">
            <v>Torrensville</v>
          </cell>
          <cell r="F1319" t="str">
            <v>SA</v>
          </cell>
          <cell r="G1319" t="str">
            <v>Branch</v>
          </cell>
          <cell r="H1319" t="str">
            <v>Network</v>
          </cell>
          <cell r="I1319" t="str">
            <v>Net</v>
          </cell>
          <cell r="J1319" t="str">
            <v>Current</v>
          </cell>
        </row>
        <row r="1320">
          <cell r="A1320">
            <v>1654</v>
          </cell>
          <cell r="B1320">
            <v>5086</v>
          </cell>
          <cell r="C1320" t="str">
            <v>Law Courts</v>
          </cell>
          <cell r="D1320" t="str">
            <v>314-316 King William Street</v>
          </cell>
          <cell r="E1320" t="str">
            <v>Adelaide</v>
          </cell>
          <cell r="F1320" t="str">
            <v>SA</v>
          </cell>
          <cell r="G1320" t="str">
            <v>Branch</v>
          </cell>
          <cell r="H1320" t="str">
            <v>Network</v>
          </cell>
          <cell r="I1320" t="str">
            <v>Net</v>
          </cell>
          <cell r="J1320" t="str">
            <v>Current</v>
          </cell>
        </row>
        <row r="1321">
          <cell r="A1321">
            <v>1655</v>
          </cell>
          <cell r="B1321">
            <v>5949</v>
          </cell>
          <cell r="C1321" t="str">
            <v>Palmerston Atm 5X32</v>
          </cell>
          <cell r="D1321" t="str">
            <v>Atm, Palmerston Shopping Centre</v>
          </cell>
          <cell r="E1321" t="str">
            <v>Palmerston</v>
          </cell>
          <cell r="F1321" t="str">
            <v>NT</v>
          </cell>
          <cell r="G1321" t="str">
            <v>Automatic Teller Machine</v>
          </cell>
          <cell r="H1321" t="str">
            <v>Network</v>
          </cell>
          <cell r="I1321" t="str">
            <v>Gross</v>
          </cell>
          <cell r="J1321" t="str">
            <v>Current</v>
          </cell>
        </row>
        <row r="1322">
          <cell r="A1322">
            <v>1657</v>
          </cell>
          <cell r="B1322">
            <v>5558</v>
          </cell>
          <cell r="C1322" t="str">
            <v>Clare</v>
          </cell>
          <cell r="D1322" t="str">
            <v>254 Main North Road</v>
          </cell>
          <cell r="E1322" t="str">
            <v>Clare</v>
          </cell>
          <cell r="F1322" t="str">
            <v>SA</v>
          </cell>
          <cell r="G1322" t="str">
            <v>Branch</v>
          </cell>
          <cell r="H1322" t="str">
            <v>Network</v>
          </cell>
          <cell r="I1322" t="str">
            <v>Net</v>
          </cell>
          <cell r="J1322" t="str">
            <v>Current</v>
          </cell>
        </row>
        <row r="1323">
          <cell r="A1323">
            <v>1658</v>
          </cell>
          <cell r="B1323">
            <v>5910</v>
          </cell>
          <cell r="C1323" t="str">
            <v>Hollywood Plaza Atm 5X03</v>
          </cell>
          <cell r="D1323" t="str">
            <v>Atm, Winzor St</v>
          </cell>
          <cell r="E1323" t="str">
            <v>Salisbury Downs</v>
          </cell>
          <cell r="F1323" t="str">
            <v>SA</v>
          </cell>
          <cell r="G1323" t="str">
            <v>Automatic Teller Machine</v>
          </cell>
          <cell r="H1323" t="str">
            <v>Network</v>
          </cell>
          <cell r="I1323" t="str">
            <v>Net</v>
          </cell>
          <cell r="J1323" t="str">
            <v>Current</v>
          </cell>
        </row>
        <row r="1324">
          <cell r="A1324">
            <v>1659</v>
          </cell>
          <cell r="B1324">
            <v>5434</v>
          </cell>
          <cell r="C1324" t="str">
            <v>Semaphore Atm 5X29</v>
          </cell>
          <cell r="D1324" t="str">
            <v>Atm, 41A Semaphore Road</v>
          </cell>
          <cell r="E1324" t="str">
            <v>Semaphore</v>
          </cell>
          <cell r="F1324" t="str">
            <v>SA</v>
          </cell>
          <cell r="G1324" t="str">
            <v>Automatic Teller Machine</v>
          </cell>
          <cell r="H1324" t="str">
            <v>Network</v>
          </cell>
          <cell r="I1324" t="str">
            <v>Gross</v>
          </cell>
          <cell r="J1324" t="str">
            <v>Due</v>
          </cell>
        </row>
        <row r="1325">
          <cell r="A1325">
            <v>1661</v>
          </cell>
          <cell r="B1325">
            <v>5599</v>
          </cell>
          <cell r="C1325" t="str">
            <v>Gawler</v>
          </cell>
          <cell r="D1325" t="str">
            <v>66 Murray St</v>
          </cell>
          <cell r="E1325" t="str">
            <v>Gawler</v>
          </cell>
          <cell r="F1325" t="str">
            <v>SA</v>
          </cell>
          <cell r="G1325" t="str">
            <v>Branch</v>
          </cell>
          <cell r="H1325" t="str">
            <v>Network</v>
          </cell>
          <cell r="I1325" t="str">
            <v>Net</v>
          </cell>
          <cell r="J1325" t="str">
            <v>Current</v>
          </cell>
        </row>
        <row r="1326">
          <cell r="A1326">
            <v>1662</v>
          </cell>
          <cell r="B1326">
            <v>5656</v>
          </cell>
          <cell r="C1326" t="str">
            <v>Kadina</v>
          </cell>
          <cell r="D1326" t="str">
            <v>45 Graves St</v>
          </cell>
          <cell r="E1326" t="str">
            <v>Kadina</v>
          </cell>
          <cell r="F1326" t="str">
            <v>SA</v>
          </cell>
          <cell r="G1326" t="str">
            <v>Branch</v>
          </cell>
          <cell r="H1326" t="str">
            <v>Network</v>
          </cell>
          <cell r="I1326" t="str">
            <v>Net</v>
          </cell>
          <cell r="J1326" t="str">
            <v>Current</v>
          </cell>
        </row>
        <row r="1327">
          <cell r="A1327">
            <v>1663</v>
          </cell>
          <cell r="B1327">
            <v>5443</v>
          </cell>
          <cell r="C1327" t="str">
            <v>Modbury Plaza</v>
          </cell>
          <cell r="D1327" t="str">
            <v>112 Reservoir Road</v>
          </cell>
          <cell r="E1327" t="str">
            <v>Modbury</v>
          </cell>
          <cell r="F1327" t="str">
            <v>SA</v>
          </cell>
          <cell r="G1327" t="str">
            <v>Branch</v>
          </cell>
          <cell r="H1327" t="str">
            <v>Network</v>
          </cell>
          <cell r="I1327" t="str">
            <v>Net</v>
          </cell>
          <cell r="J1327" t="str">
            <v>Current</v>
          </cell>
        </row>
        <row r="1328">
          <cell r="A1328">
            <v>1664</v>
          </cell>
          <cell r="B1328">
            <v>5933</v>
          </cell>
          <cell r="C1328" t="str">
            <v>Darwin Atm - Casino 5X40</v>
          </cell>
          <cell r="D1328" t="str">
            <v>Gilruth Ave</v>
          </cell>
          <cell r="E1328" t="str">
            <v>Darwin</v>
          </cell>
          <cell r="F1328" t="str">
            <v>NT</v>
          </cell>
          <cell r="G1328" t="str">
            <v>Automatic Teller Machine</v>
          </cell>
          <cell r="H1328" t="str">
            <v>Network</v>
          </cell>
          <cell r="I1328" t="str">
            <v>Gross</v>
          </cell>
          <cell r="J1328" t="str">
            <v>Open</v>
          </cell>
        </row>
        <row r="1329">
          <cell r="A1329">
            <v>1665</v>
          </cell>
          <cell r="B1329">
            <v>5333</v>
          </cell>
          <cell r="C1329" t="str">
            <v>Seaford Shopping Centre Atm</v>
          </cell>
          <cell r="D1329" t="str">
            <v>Shop 6 Seaford Shopping Centre</v>
          </cell>
          <cell r="E1329" t="str">
            <v>Seaford</v>
          </cell>
          <cell r="F1329" t="str">
            <v>SA</v>
          </cell>
          <cell r="G1329" t="str">
            <v>Automatic Teller Machine</v>
          </cell>
          <cell r="H1329" t="str">
            <v>Network</v>
          </cell>
          <cell r="I1329" t="str">
            <v>Gross</v>
          </cell>
          <cell r="J1329" t="str">
            <v>Old</v>
          </cell>
        </row>
        <row r="1330">
          <cell r="A1330">
            <v>1666</v>
          </cell>
          <cell r="B1330">
            <v>5443</v>
          </cell>
          <cell r="C1330" t="str">
            <v>St Agnes Atm</v>
          </cell>
          <cell r="D1330" t="str">
            <v>1244 North East Rd</v>
          </cell>
          <cell r="E1330" t="str">
            <v>St Agnes</v>
          </cell>
          <cell r="F1330" t="str">
            <v>SA</v>
          </cell>
          <cell r="G1330" t="str">
            <v>Automatic Teller Machine</v>
          </cell>
          <cell r="H1330" t="str">
            <v>Network</v>
          </cell>
          <cell r="I1330" t="str">
            <v>Gross</v>
          </cell>
          <cell r="J1330" t="str">
            <v>Old</v>
          </cell>
        </row>
        <row r="1331">
          <cell r="A1331">
            <v>1667</v>
          </cell>
          <cell r="C1331" t="str">
            <v>22 King William St</v>
          </cell>
          <cell r="D1331" t="str">
            <v>22-28 King William St</v>
          </cell>
          <cell r="E1331" t="str">
            <v>Adelaide</v>
          </cell>
          <cell r="F1331" t="str">
            <v>SA</v>
          </cell>
          <cell r="G1331" t="str">
            <v>Office/Administration</v>
          </cell>
          <cell r="H1331" t="str">
            <v>Non Network</v>
          </cell>
          <cell r="I1331" t="str">
            <v>Net</v>
          </cell>
          <cell r="J1331" t="str">
            <v>Old</v>
          </cell>
        </row>
        <row r="1332">
          <cell r="A1332">
            <v>1668</v>
          </cell>
          <cell r="B1332">
            <v>6918</v>
          </cell>
          <cell r="C1332" t="str">
            <v>Rockingham City S/C -Shop 74</v>
          </cell>
          <cell r="D1332" t="str">
            <v>Rockingham City S/C, Council Av</v>
          </cell>
          <cell r="E1332" t="str">
            <v>Rockingham</v>
          </cell>
          <cell r="F1332" t="str">
            <v>WA</v>
          </cell>
          <cell r="G1332" t="str">
            <v>Service Centre</v>
          </cell>
          <cell r="H1332" t="str">
            <v>Network</v>
          </cell>
          <cell r="I1332" t="str">
            <v>Net</v>
          </cell>
          <cell r="J1332" t="str">
            <v>Current</v>
          </cell>
        </row>
        <row r="1333">
          <cell r="A1333">
            <v>1669</v>
          </cell>
          <cell r="B1333">
            <v>6438</v>
          </cell>
          <cell r="C1333" t="str">
            <v>Parkwood</v>
          </cell>
          <cell r="D1333" t="str">
            <v>Cnr High Rd &amp; Willeri Drive</v>
          </cell>
          <cell r="E1333" t="str">
            <v>Willetton</v>
          </cell>
          <cell r="F1333" t="str">
            <v>WA</v>
          </cell>
          <cell r="G1333" t="str">
            <v>Branch</v>
          </cell>
          <cell r="H1333" t="str">
            <v>Network</v>
          </cell>
          <cell r="I1333" t="str">
            <v>Net</v>
          </cell>
          <cell r="J1333" t="str">
            <v>Current</v>
          </cell>
        </row>
        <row r="1334">
          <cell r="A1334">
            <v>1670</v>
          </cell>
          <cell r="B1334">
            <v>6134</v>
          </cell>
          <cell r="C1334" t="str">
            <v>Bentley</v>
          </cell>
          <cell r="D1334" t="str">
            <v>1162 Albany Highway</v>
          </cell>
          <cell r="E1334" t="str">
            <v>Bentley</v>
          </cell>
          <cell r="F1334" t="str">
            <v>WA</v>
          </cell>
          <cell r="G1334" t="str">
            <v>Branch</v>
          </cell>
          <cell r="H1334" t="str">
            <v>Network</v>
          </cell>
          <cell r="I1334" t="str">
            <v>Net</v>
          </cell>
          <cell r="J1334" t="str">
            <v>Current</v>
          </cell>
        </row>
        <row r="1335">
          <cell r="A1335">
            <v>1671</v>
          </cell>
          <cell r="B1335">
            <v>6366</v>
          </cell>
          <cell r="C1335" t="str">
            <v>Mount Lawley</v>
          </cell>
          <cell r="D1335" t="str">
            <v>678 Beauford St</v>
          </cell>
          <cell r="E1335" t="str">
            <v>Mount Lawley</v>
          </cell>
          <cell r="F1335" t="str">
            <v>WA</v>
          </cell>
          <cell r="G1335" t="str">
            <v>Branch</v>
          </cell>
          <cell r="H1335" t="str">
            <v>Network</v>
          </cell>
          <cell r="I1335" t="str">
            <v>Net</v>
          </cell>
          <cell r="J1335" t="str">
            <v>Current</v>
          </cell>
        </row>
        <row r="1336">
          <cell r="A1336">
            <v>1672</v>
          </cell>
          <cell r="B1336">
            <v>6420</v>
          </cell>
          <cell r="C1336" t="str">
            <v>Osborne Park</v>
          </cell>
          <cell r="D1336" t="str">
            <v>207 Main St</v>
          </cell>
          <cell r="E1336" t="str">
            <v>Osborne Park</v>
          </cell>
          <cell r="F1336" t="str">
            <v>WA</v>
          </cell>
          <cell r="G1336" t="str">
            <v>Branch</v>
          </cell>
          <cell r="H1336" t="str">
            <v>Network</v>
          </cell>
          <cell r="I1336" t="str">
            <v>Net</v>
          </cell>
          <cell r="J1336" t="str">
            <v>Current</v>
          </cell>
        </row>
        <row r="1337">
          <cell r="A1337">
            <v>1673</v>
          </cell>
          <cell r="B1337" t="str">
            <v>6WHI</v>
          </cell>
          <cell r="C1337" t="str">
            <v>Hyden</v>
          </cell>
          <cell r="D1337" t="str">
            <v>62 Mcpherson Street</v>
          </cell>
          <cell r="E1337" t="str">
            <v>Hyden</v>
          </cell>
          <cell r="F1337" t="str">
            <v>WA</v>
          </cell>
          <cell r="G1337" t="str">
            <v>Agency</v>
          </cell>
          <cell r="H1337" t="str">
            <v>Network</v>
          </cell>
          <cell r="I1337" t="str">
            <v>Net</v>
          </cell>
          <cell r="J1337" t="str">
            <v>Current</v>
          </cell>
        </row>
        <row r="1338">
          <cell r="A1338">
            <v>1674</v>
          </cell>
          <cell r="B1338">
            <v>6595</v>
          </cell>
          <cell r="C1338" t="str">
            <v>Denmark</v>
          </cell>
          <cell r="D1338" t="str">
            <v>Strickland St</v>
          </cell>
          <cell r="E1338" t="str">
            <v>Denmark</v>
          </cell>
          <cell r="F1338" t="str">
            <v>WA</v>
          </cell>
          <cell r="G1338" t="str">
            <v>Branch</v>
          </cell>
          <cell r="H1338" t="str">
            <v>Network</v>
          </cell>
          <cell r="I1338" t="str">
            <v>Net</v>
          </cell>
          <cell r="J1338" t="str">
            <v>Current</v>
          </cell>
        </row>
        <row r="1339">
          <cell r="A1339">
            <v>1677</v>
          </cell>
          <cell r="B1339">
            <v>6147</v>
          </cell>
          <cell r="C1339" t="str">
            <v>Cannington</v>
          </cell>
          <cell r="D1339" t="str">
            <v>Unit 2, 1340 Albany Hwy</v>
          </cell>
          <cell r="E1339" t="str">
            <v>Cannington</v>
          </cell>
          <cell r="F1339" t="str">
            <v>WA</v>
          </cell>
          <cell r="G1339" t="str">
            <v>Service Centre</v>
          </cell>
          <cell r="H1339" t="str">
            <v>Network</v>
          </cell>
          <cell r="I1339" t="str">
            <v>Net</v>
          </cell>
          <cell r="J1339" t="str">
            <v>Current</v>
          </cell>
        </row>
        <row r="1340">
          <cell r="A1340">
            <v>1678</v>
          </cell>
          <cell r="B1340">
            <v>6484</v>
          </cell>
          <cell r="C1340" t="str">
            <v>Wangara</v>
          </cell>
          <cell r="D1340" t="str">
            <v>Shop 10, 2 Prindiville Dr</v>
          </cell>
          <cell r="E1340" t="str">
            <v>Wangara</v>
          </cell>
          <cell r="F1340" t="str">
            <v>WA</v>
          </cell>
          <cell r="G1340" t="str">
            <v>Branch</v>
          </cell>
          <cell r="H1340" t="str">
            <v>Network</v>
          </cell>
          <cell r="I1340" t="str">
            <v>Net</v>
          </cell>
          <cell r="J1340" t="str">
            <v>Current</v>
          </cell>
        </row>
        <row r="1341">
          <cell r="A1341">
            <v>1679</v>
          </cell>
          <cell r="B1341">
            <v>6587</v>
          </cell>
          <cell r="C1341" t="str">
            <v>Darkan</v>
          </cell>
          <cell r="D1341" t="str">
            <v>45 Burrowes St</v>
          </cell>
          <cell r="E1341" t="str">
            <v>Darkan</v>
          </cell>
          <cell r="F1341" t="str">
            <v>WA</v>
          </cell>
          <cell r="G1341" t="str">
            <v>Branch</v>
          </cell>
          <cell r="H1341" t="str">
            <v>Network</v>
          </cell>
          <cell r="I1341" t="str">
            <v>Net</v>
          </cell>
          <cell r="J1341" t="str">
            <v>Current</v>
          </cell>
        </row>
        <row r="1342">
          <cell r="A1342">
            <v>1680</v>
          </cell>
          <cell r="B1342">
            <v>6210</v>
          </cell>
          <cell r="C1342" t="str">
            <v>Fremantle BBC 3Rd Floor</v>
          </cell>
          <cell r="D1342" t="str">
            <v>Cnr William &amp; Newman St</v>
          </cell>
          <cell r="E1342" t="str">
            <v>Fremantle</v>
          </cell>
          <cell r="F1342" t="str">
            <v>WA</v>
          </cell>
          <cell r="G1342" t="str">
            <v>Business Banking Centre</v>
          </cell>
          <cell r="H1342" t="str">
            <v>Network</v>
          </cell>
          <cell r="I1342" t="str">
            <v>Net</v>
          </cell>
          <cell r="J1342" t="str">
            <v>Current</v>
          </cell>
        </row>
        <row r="1343">
          <cell r="A1343">
            <v>1682</v>
          </cell>
          <cell r="B1343">
            <v>6309</v>
          </cell>
          <cell r="C1343" t="str">
            <v>Osborne Park</v>
          </cell>
          <cell r="D1343" t="str">
            <v>Cnr Sundercombe &amp; Howe St</v>
          </cell>
          <cell r="E1343" t="str">
            <v>Osborne Park</v>
          </cell>
          <cell r="F1343" t="str">
            <v>WA</v>
          </cell>
          <cell r="G1343" t="str">
            <v>DCB</v>
          </cell>
          <cell r="H1343" t="str">
            <v>Network</v>
          </cell>
          <cell r="I1343" t="str">
            <v>Net</v>
          </cell>
          <cell r="J1343" t="str">
            <v>Current</v>
          </cell>
        </row>
        <row r="1344">
          <cell r="A1344">
            <v>1683</v>
          </cell>
          <cell r="B1344">
            <v>6626</v>
          </cell>
          <cell r="C1344" t="str">
            <v>Esperance</v>
          </cell>
          <cell r="D1344" t="str">
            <v>17 Andrew St</v>
          </cell>
          <cell r="E1344" t="str">
            <v>Esperance</v>
          </cell>
          <cell r="F1344" t="str">
            <v>WA</v>
          </cell>
          <cell r="G1344" t="str">
            <v>Branch</v>
          </cell>
          <cell r="H1344" t="str">
            <v>Network</v>
          </cell>
          <cell r="I1344" t="str">
            <v>Net</v>
          </cell>
          <cell r="J1344" t="str">
            <v>Current</v>
          </cell>
        </row>
        <row r="1345">
          <cell r="A1345">
            <v>1684</v>
          </cell>
          <cell r="B1345">
            <v>6643</v>
          </cell>
          <cell r="C1345" t="str">
            <v>Geraldton</v>
          </cell>
          <cell r="D1345" t="str">
            <v>144 Marine Tce</v>
          </cell>
          <cell r="E1345" t="str">
            <v>Geraldton</v>
          </cell>
          <cell r="F1345" t="str">
            <v>WA</v>
          </cell>
          <cell r="G1345" t="str">
            <v>Branch</v>
          </cell>
          <cell r="H1345" t="str">
            <v>Network</v>
          </cell>
          <cell r="I1345" t="str">
            <v>Net</v>
          </cell>
          <cell r="J1345" t="str">
            <v>Current</v>
          </cell>
        </row>
        <row r="1346">
          <cell r="A1346">
            <v>1685</v>
          </cell>
          <cell r="B1346">
            <v>6275</v>
          </cell>
          <cell r="C1346" t="str">
            <v>Joondalup, Sanori House</v>
          </cell>
          <cell r="D1346" t="str">
            <v>Unit 7, Grand Blvd &amp; Reid Hwy</v>
          </cell>
          <cell r="E1346" t="str">
            <v>Joondalup</v>
          </cell>
          <cell r="F1346" t="str">
            <v>WA</v>
          </cell>
          <cell r="G1346" t="str">
            <v>Branch</v>
          </cell>
          <cell r="H1346" t="str">
            <v>Network</v>
          </cell>
          <cell r="I1346" t="str">
            <v>Net</v>
          </cell>
          <cell r="J1346" t="str">
            <v>Current</v>
          </cell>
        </row>
        <row r="1347">
          <cell r="A1347">
            <v>1686</v>
          </cell>
          <cell r="B1347">
            <v>6833</v>
          </cell>
          <cell r="C1347" t="str">
            <v>Dongara</v>
          </cell>
          <cell r="D1347" t="str">
            <v>31 Moreton Tce</v>
          </cell>
          <cell r="E1347" t="str">
            <v>Dongara</v>
          </cell>
          <cell r="F1347" t="str">
            <v>WA</v>
          </cell>
          <cell r="G1347" t="str">
            <v>Branch</v>
          </cell>
          <cell r="H1347" t="str">
            <v>Network</v>
          </cell>
          <cell r="I1347" t="str">
            <v>Net</v>
          </cell>
          <cell r="J1347" t="str">
            <v>Current</v>
          </cell>
        </row>
        <row r="1348">
          <cell r="A1348">
            <v>1688</v>
          </cell>
          <cell r="B1348">
            <v>6554</v>
          </cell>
          <cell r="C1348" t="str">
            <v>Bunbury</v>
          </cell>
          <cell r="D1348" t="str">
            <v>133 Victoria St</v>
          </cell>
          <cell r="E1348" t="str">
            <v>Bunbury</v>
          </cell>
          <cell r="F1348" t="str">
            <v>WA</v>
          </cell>
          <cell r="G1348" t="str">
            <v>Branch</v>
          </cell>
          <cell r="H1348" t="str">
            <v>Network</v>
          </cell>
          <cell r="I1348" t="str">
            <v>Net</v>
          </cell>
          <cell r="J1348" t="str">
            <v>Current</v>
          </cell>
        </row>
        <row r="1349">
          <cell r="A1349">
            <v>1689</v>
          </cell>
          <cell r="B1349">
            <v>6805</v>
          </cell>
          <cell r="C1349" t="str">
            <v>Mandurah</v>
          </cell>
          <cell r="D1349" t="str">
            <v>Cnr Sutton &amp; Tuckey St</v>
          </cell>
          <cell r="E1349" t="str">
            <v>Mandurah</v>
          </cell>
          <cell r="F1349" t="str">
            <v>WA</v>
          </cell>
          <cell r="G1349" t="str">
            <v>Branch</v>
          </cell>
          <cell r="H1349" t="str">
            <v>Network</v>
          </cell>
          <cell r="I1349" t="str">
            <v>Net</v>
          </cell>
          <cell r="J1349" t="str">
            <v>Current</v>
          </cell>
        </row>
        <row r="1350">
          <cell r="A1350">
            <v>1690</v>
          </cell>
          <cell r="B1350">
            <v>6720</v>
          </cell>
          <cell r="C1350" t="str">
            <v>Karratha</v>
          </cell>
          <cell r="D1350" t="str">
            <v>1/11 Hedland Pl</v>
          </cell>
          <cell r="E1350" t="str">
            <v>Karratha</v>
          </cell>
          <cell r="F1350" t="str">
            <v>WA</v>
          </cell>
          <cell r="G1350" t="str">
            <v>Branch</v>
          </cell>
          <cell r="H1350" t="str">
            <v>Network</v>
          </cell>
          <cell r="I1350" t="str">
            <v>Net</v>
          </cell>
          <cell r="J1350" t="str">
            <v>Current</v>
          </cell>
        </row>
        <row r="1351">
          <cell r="A1351">
            <v>1691</v>
          </cell>
          <cell r="B1351">
            <v>6372</v>
          </cell>
          <cell r="C1351" t="str">
            <v>Mundaring,</v>
          </cell>
          <cell r="D1351" t="str">
            <v>6945 Great Eastern Hwy</v>
          </cell>
          <cell r="E1351" t="str">
            <v>Mundaring</v>
          </cell>
          <cell r="F1351" t="str">
            <v>WA</v>
          </cell>
          <cell r="G1351" t="str">
            <v>Service Centre</v>
          </cell>
          <cell r="H1351" t="str">
            <v>Network</v>
          </cell>
          <cell r="I1351" t="str">
            <v>Net</v>
          </cell>
          <cell r="J1351" t="str">
            <v>Current</v>
          </cell>
        </row>
        <row r="1352">
          <cell r="A1352">
            <v>1692</v>
          </cell>
          <cell r="B1352">
            <v>6138</v>
          </cell>
          <cell r="C1352" t="str">
            <v>Willetton</v>
          </cell>
          <cell r="D1352" t="str">
            <v>39 Burrendah Blvd</v>
          </cell>
          <cell r="E1352" t="str">
            <v>Willetton</v>
          </cell>
          <cell r="F1352" t="str">
            <v>WA</v>
          </cell>
          <cell r="G1352" t="str">
            <v>Branch</v>
          </cell>
          <cell r="H1352" t="str">
            <v>Network</v>
          </cell>
          <cell r="I1352" t="str">
            <v>Net</v>
          </cell>
          <cell r="J1352" t="str">
            <v>Current</v>
          </cell>
        </row>
        <row r="1353">
          <cell r="A1353">
            <v>1693</v>
          </cell>
          <cell r="B1353" t="str">
            <v>6WJZ</v>
          </cell>
          <cell r="C1353" t="str">
            <v>Storage Shed</v>
          </cell>
          <cell r="D1353" t="str">
            <v>Unit 3 Lot 77, King Rd</v>
          </cell>
          <cell r="E1353" t="str">
            <v>Bunbury</v>
          </cell>
          <cell r="F1353" t="str">
            <v>WA</v>
          </cell>
          <cell r="G1353" t="str">
            <v>Operational/Processing</v>
          </cell>
          <cell r="H1353" t="str">
            <v>Non Network</v>
          </cell>
          <cell r="I1353" t="str">
            <v>Net</v>
          </cell>
          <cell r="J1353" t="str">
            <v>Current</v>
          </cell>
        </row>
        <row r="1354">
          <cell r="A1354">
            <v>1694</v>
          </cell>
          <cell r="B1354" t="str">
            <v>6WKG</v>
          </cell>
          <cell r="C1354" t="str">
            <v>Dunsborough</v>
          </cell>
          <cell r="D1354" t="str">
            <v>Shop 1A, Naturaliste Forum</v>
          </cell>
          <cell r="E1354" t="str">
            <v>Dunsborough</v>
          </cell>
          <cell r="F1354" t="str">
            <v>WA</v>
          </cell>
          <cell r="G1354" t="str">
            <v>Agency</v>
          </cell>
          <cell r="H1354" t="str">
            <v>Network</v>
          </cell>
          <cell r="I1354" t="str">
            <v>Net</v>
          </cell>
          <cell r="J1354" t="str">
            <v>Current</v>
          </cell>
        </row>
        <row r="1355">
          <cell r="A1355">
            <v>1695</v>
          </cell>
          <cell r="B1355">
            <v>6798</v>
          </cell>
          <cell r="C1355" t="str">
            <v>Margaret River</v>
          </cell>
          <cell r="D1355" t="str">
            <v>140 Bussell Hwy</v>
          </cell>
          <cell r="E1355" t="str">
            <v>Margaret River</v>
          </cell>
          <cell r="F1355" t="str">
            <v>WA</v>
          </cell>
          <cell r="G1355" t="str">
            <v>Branch</v>
          </cell>
          <cell r="H1355" t="str">
            <v>Network</v>
          </cell>
          <cell r="I1355" t="str">
            <v>Net</v>
          </cell>
          <cell r="J1355" t="str">
            <v>Current</v>
          </cell>
        </row>
        <row r="1356">
          <cell r="A1356">
            <v>1696</v>
          </cell>
          <cell r="B1356" t="str">
            <v>6WLB</v>
          </cell>
          <cell r="C1356" t="str">
            <v>Storage Shed</v>
          </cell>
          <cell r="D1356" t="str">
            <v>Unit 9C, Ashford St</v>
          </cell>
          <cell r="E1356" t="str">
            <v>Albany</v>
          </cell>
          <cell r="F1356" t="str">
            <v>WA</v>
          </cell>
          <cell r="G1356" t="str">
            <v>Operational/Processing</v>
          </cell>
          <cell r="H1356" t="str">
            <v>Non Network</v>
          </cell>
          <cell r="I1356" t="str">
            <v>Net</v>
          </cell>
          <cell r="J1356" t="str">
            <v>Open</v>
          </cell>
        </row>
        <row r="1357">
          <cell r="A1357">
            <v>1697</v>
          </cell>
          <cell r="B1357">
            <v>6160</v>
          </cell>
          <cell r="C1357" t="str">
            <v>Canning Vale</v>
          </cell>
          <cell r="D1357" t="str">
            <v>U6, 190-192 Bannister Rd</v>
          </cell>
          <cell r="E1357" t="str">
            <v>Canning Vale</v>
          </cell>
          <cell r="F1357" t="str">
            <v>WA</v>
          </cell>
          <cell r="G1357" t="str">
            <v>DCB</v>
          </cell>
          <cell r="H1357" t="str">
            <v>Network</v>
          </cell>
          <cell r="I1357" t="str">
            <v>Net</v>
          </cell>
          <cell r="J1357" t="str">
            <v>Current</v>
          </cell>
        </row>
        <row r="1358">
          <cell r="A1358">
            <v>1699</v>
          </cell>
          <cell r="B1358">
            <v>6603</v>
          </cell>
          <cell r="C1358" t="str">
            <v>Bunbury Homemaker</v>
          </cell>
          <cell r="D1358" t="str">
            <v>Unit 7 Homemaker Centre, Blair St</v>
          </cell>
          <cell r="E1358" t="str">
            <v>Bunbury</v>
          </cell>
          <cell r="F1358" t="str">
            <v>WA</v>
          </cell>
          <cell r="G1358" t="str">
            <v>Branch</v>
          </cell>
          <cell r="H1358" t="str">
            <v>Network</v>
          </cell>
          <cell r="I1358" t="str">
            <v>Net</v>
          </cell>
          <cell r="J1358" t="str">
            <v>Current</v>
          </cell>
        </row>
        <row r="1359">
          <cell r="A1359">
            <v>1700</v>
          </cell>
          <cell r="B1359">
            <v>6811</v>
          </cell>
          <cell r="C1359" t="str">
            <v>Mandurah East</v>
          </cell>
          <cell r="D1359" t="str">
            <v>Unit 1, 3 Dower Street</v>
          </cell>
          <cell r="E1359" t="str">
            <v>Mandurah</v>
          </cell>
          <cell r="F1359" t="str">
            <v>WA</v>
          </cell>
          <cell r="G1359" t="str">
            <v>Branch</v>
          </cell>
          <cell r="H1359" t="str">
            <v>Network</v>
          </cell>
          <cell r="I1359" t="str">
            <v>Net</v>
          </cell>
          <cell r="J1359" t="str">
            <v>Current</v>
          </cell>
        </row>
        <row r="1360">
          <cell r="A1360">
            <v>1701</v>
          </cell>
          <cell r="B1360">
            <v>6164</v>
          </cell>
          <cell r="C1360" t="str">
            <v>Claremont</v>
          </cell>
          <cell r="D1360" t="str">
            <v>Shops 13,14,15,16,17 Times Sq</v>
          </cell>
          <cell r="E1360" t="str">
            <v>Claremont</v>
          </cell>
          <cell r="F1360" t="str">
            <v>WA</v>
          </cell>
          <cell r="G1360" t="str">
            <v>Branch</v>
          </cell>
          <cell r="H1360" t="str">
            <v>Network</v>
          </cell>
          <cell r="I1360" t="str">
            <v>Net</v>
          </cell>
          <cell r="J1360" t="str">
            <v>Current</v>
          </cell>
        </row>
        <row r="1361">
          <cell r="A1361">
            <v>1703</v>
          </cell>
          <cell r="B1361" t="str">
            <v>6WEA</v>
          </cell>
          <cell r="C1361" t="str">
            <v>Belmont Store</v>
          </cell>
          <cell r="D1361" t="str">
            <v>189 Campbell St</v>
          </cell>
          <cell r="E1361" t="str">
            <v>Belmont</v>
          </cell>
          <cell r="F1361" t="str">
            <v>WA</v>
          </cell>
          <cell r="G1361" t="str">
            <v>Operational/Processing</v>
          </cell>
          <cell r="H1361" t="str">
            <v>Non Network</v>
          </cell>
          <cell r="I1361" t="str">
            <v>Net</v>
          </cell>
          <cell r="J1361" t="str">
            <v>Open</v>
          </cell>
        </row>
        <row r="1362">
          <cell r="A1362">
            <v>1704</v>
          </cell>
          <cell r="B1362">
            <v>6113</v>
          </cell>
          <cell r="C1362" t="str">
            <v>Applecross</v>
          </cell>
          <cell r="D1362" t="str">
            <v>13 Riseley St</v>
          </cell>
          <cell r="E1362" t="str">
            <v>Applecross</v>
          </cell>
          <cell r="F1362" t="str">
            <v>WA</v>
          </cell>
          <cell r="G1362" t="str">
            <v>Branch</v>
          </cell>
          <cell r="H1362" t="str">
            <v>Network</v>
          </cell>
          <cell r="I1362" t="str">
            <v>Net</v>
          </cell>
          <cell r="J1362" t="str">
            <v>Current</v>
          </cell>
        </row>
        <row r="1363">
          <cell r="A1363">
            <v>1705</v>
          </cell>
          <cell r="B1363">
            <v>6116</v>
          </cell>
          <cell r="C1363" t="str">
            <v>Armadale</v>
          </cell>
          <cell r="D1363" t="str">
            <v>194 Jull Street</v>
          </cell>
          <cell r="E1363" t="str">
            <v>Armadale</v>
          </cell>
          <cell r="F1363" t="str">
            <v>WA</v>
          </cell>
          <cell r="G1363" t="str">
            <v>Branch</v>
          </cell>
          <cell r="H1363" t="str">
            <v>Network</v>
          </cell>
          <cell r="I1363" t="str">
            <v>Net</v>
          </cell>
          <cell r="J1363" t="str">
            <v>Current</v>
          </cell>
        </row>
        <row r="1364">
          <cell r="A1364">
            <v>1706</v>
          </cell>
          <cell r="B1364">
            <v>6116</v>
          </cell>
          <cell r="C1364" t="str">
            <v>Armadale BBC</v>
          </cell>
          <cell r="D1364" t="str">
            <v>186 Jull St</v>
          </cell>
          <cell r="E1364" t="str">
            <v>Armadale</v>
          </cell>
          <cell r="F1364" t="str">
            <v>WA</v>
          </cell>
          <cell r="G1364" t="str">
            <v>Business Banking Centre</v>
          </cell>
          <cell r="H1364" t="str">
            <v>Network</v>
          </cell>
          <cell r="I1364" t="str">
            <v>Net</v>
          </cell>
          <cell r="J1364" t="str">
            <v>Current</v>
          </cell>
        </row>
        <row r="1365">
          <cell r="A1365">
            <v>1707</v>
          </cell>
          <cell r="B1365">
            <v>6535</v>
          </cell>
          <cell r="C1365" t="str">
            <v>Boddington</v>
          </cell>
          <cell r="D1365" t="str">
            <v>40 Bannister Rd</v>
          </cell>
          <cell r="E1365" t="str">
            <v>Boddington</v>
          </cell>
          <cell r="F1365" t="str">
            <v>WA</v>
          </cell>
          <cell r="G1365" t="str">
            <v>Branch</v>
          </cell>
          <cell r="H1365" t="str">
            <v>Network</v>
          </cell>
          <cell r="I1365" t="str">
            <v>Net</v>
          </cell>
          <cell r="J1365" t="str">
            <v>Current</v>
          </cell>
        </row>
        <row r="1366">
          <cell r="A1366">
            <v>1708</v>
          </cell>
          <cell r="B1366">
            <v>6220</v>
          </cell>
          <cell r="C1366" t="str">
            <v>Fremantle</v>
          </cell>
          <cell r="D1366" t="str">
            <v>1 Adelaide &amp; Queen St</v>
          </cell>
          <cell r="E1366" t="str">
            <v>Fremantle</v>
          </cell>
          <cell r="F1366" t="str">
            <v>WA</v>
          </cell>
          <cell r="G1366" t="str">
            <v>Branch</v>
          </cell>
          <cell r="H1366" t="str">
            <v>Network</v>
          </cell>
          <cell r="I1366" t="str">
            <v>Net</v>
          </cell>
          <cell r="J1366" t="str">
            <v>Current</v>
          </cell>
        </row>
        <row r="1367">
          <cell r="A1367">
            <v>1709</v>
          </cell>
          <cell r="B1367">
            <v>6034</v>
          </cell>
          <cell r="C1367" t="str">
            <v>524 Hay St</v>
          </cell>
          <cell r="D1367" t="str">
            <v>524 Hay Street</v>
          </cell>
          <cell r="E1367" t="str">
            <v>Perth</v>
          </cell>
          <cell r="F1367" t="str">
            <v>WA</v>
          </cell>
          <cell r="G1367" t="str">
            <v>Service Centre</v>
          </cell>
          <cell r="H1367" t="str">
            <v>Network</v>
          </cell>
          <cell r="I1367" t="str">
            <v>Net</v>
          </cell>
          <cell r="J1367" t="str">
            <v>Current</v>
          </cell>
        </row>
        <row r="1368">
          <cell r="A1368">
            <v>1710</v>
          </cell>
          <cell r="B1368">
            <v>6270</v>
          </cell>
          <cell r="C1368" t="str">
            <v>Innaloo</v>
          </cell>
          <cell r="D1368" t="str">
            <v>384 Scarborough Beach Rd</v>
          </cell>
          <cell r="E1368" t="str">
            <v>Innaloo</v>
          </cell>
          <cell r="F1368" t="str">
            <v>WA</v>
          </cell>
          <cell r="G1368" t="str">
            <v>Branch</v>
          </cell>
          <cell r="H1368" t="str">
            <v>Network</v>
          </cell>
          <cell r="I1368" t="str">
            <v>Net</v>
          </cell>
          <cell r="J1368" t="str">
            <v>Open</v>
          </cell>
        </row>
        <row r="1369">
          <cell r="A1369">
            <v>1711</v>
          </cell>
          <cell r="B1369">
            <v>6699</v>
          </cell>
          <cell r="C1369" t="str">
            <v>Kalamunda</v>
          </cell>
          <cell r="D1369" t="str">
            <v>44 Haynes St</v>
          </cell>
          <cell r="E1369" t="str">
            <v>Kalamunda</v>
          </cell>
          <cell r="F1369" t="str">
            <v>WA</v>
          </cell>
          <cell r="G1369" t="str">
            <v>Branch</v>
          </cell>
          <cell r="H1369" t="str">
            <v>Network</v>
          </cell>
          <cell r="I1369" t="str">
            <v>Net</v>
          </cell>
          <cell r="J1369" t="str">
            <v>Current</v>
          </cell>
        </row>
        <row r="1370">
          <cell r="A1370">
            <v>1712</v>
          </cell>
          <cell r="B1370">
            <v>6284</v>
          </cell>
          <cell r="C1370" t="str">
            <v>Kelmscott</v>
          </cell>
          <cell r="D1370" t="str">
            <v>Unit 4, 2762 Albany Hwy</v>
          </cell>
          <cell r="E1370" t="str">
            <v>Kelmscott</v>
          </cell>
          <cell r="F1370" t="str">
            <v>WA</v>
          </cell>
          <cell r="G1370" t="str">
            <v>Service Centre</v>
          </cell>
          <cell r="H1370" t="str">
            <v>Network</v>
          </cell>
          <cell r="I1370" t="str">
            <v>Net</v>
          </cell>
          <cell r="J1370" t="str">
            <v>Current</v>
          </cell>
        </row>
        <row r="1371">
          <cell r="A1371">
            <v>1713</v>
          </cell>
          <cell r="B1371">
            <v>6297</v>
          </cell>
          <cell r="C1371" t="str">
            <v>Leederville</v>
          </cell>
          <cell r="D1371" t="str">
            <v>143 Oxford St</v>
          </cell>
          <cell r="E1371" t="str">
            <v>Leederville</v>
          </cell>
          <cell r="F1371" t="str">
            <v>WA</v>
          </cell>
          <cell r="G1371" t="str">
            <v>Branch</v>
          </cell>
          <cell r="H1371" t="str">
            <v>Network</v>
          </cell>
          <cell r="I1371" t="str">
            <v>Net</v>
          </cell>
          <cell r="J1371" t="str">
            <v>Current</v>
          </cell>
        </row>
        <row r="1372">
          <cell r="A1372">
            <v>1714</v>
          </cell>
          <cell r="B1372">
            <v>6172</v>
          </cell>
          <cell r="C1372" t="str">
            <v>Mosman Park</v>
          </cell>
          <cell r="D1372" t="str">
            <v>594 Stirling Hwy</v>
          </cell>
          <cell r="E1372" t="str">
            <v>Mosman Park</v>
          </cell>
          <cell r="F1372" t="str">
            <v>WA</v>
          </cell>
          <cell r="G1372" t="str">
            <v>Branch</v>
          </cell>
          <cell r="H1372" t="str">
            <v>Non Network</v>
          </cell>
          <cell r="I1372" t="str">
            <v>Net</v>
          </cell>
          <cell r="J1372" t="str">
            <v>Old</v>
          </cell>
        </row>
        <row r="1373">
          <cell r="A1373">
            <v>1715</v>
          </cell>
          <cell r="B1373">
            <v>6408</v>
          </cell>
          <cell r="C1373" t="str">
            <v>North Perth</v>
          </cell>
          <cell r="D1373" t="str">
            <v>431 Fitzgerald St</v>
          </cell>
          <cell r="E1373" t="str">
            <v>North Perth</v>
          </cell>
          <cell r="F1373" t="str">
            <v>WA</v>
          </cell>
          <cell r="G1373" t="str">
            <v>Service Centre</v>
          </cell>
          <cell r="H1373" t="str">
            <v>Network</v>
          </cell>
          <cell r="I1373" t="str">
            <v>Net</v>
          </cell>
          <cell r="J1373" t="str">
            <v>Current</v>
          </cell>
        </row>
        <row r="1374">
          <cell r="A1374">
            <v>1716</v>
          </cell>
          <cell r="B1374">
            <v>6426</v>
          </cell>
          <cell r="C1374" t="str">
            <v>Palmyra</v>
          </cell>
          <cell r="D1374" t="str">
            <v>275 Canning Highway</v>
          </cell>
          <cell r="E1374" t="str">
            <v>Palmyra</v>
          </cell>
          <cell r="F1374" t="str">
            <v>WA</v>
          </cell>
          <cell r="G1374" t="str">
            <v>Service Centre</v>
          </cell>
          <cell r="H1374" t="str">
            <v>Network</v>
          </cell>
          <cell r="I1374" t="str">
            <v>Net</v>
          </cell>
          <cell r="J1374" t="str">
            <v>Current</v>
          </cell>
        </row>
        <row r="1375">
          <cell r="A1375">
            <v>1718</v>
          </cell>
          <cell r="B1375">
            <v>6905</v>
          </cell>
          <cell r="C1375" t="str">
            <v>Port Hedland</v>
          </cell>
          <cell r="D1375" t="str">
            <v>Wedge St</v>
          </cell>
          <cell r="E1375" t="str">
            <v>Port Hedland</v>
          </cell>
          <cell r="F1375" t="str">
            <v>WA</v>
          </cell>
          <cell r="G1375" t="str">
            <v>Branch</v>
          </cell>
          <cell r="H1375" t="str">
            <v>Network</v>
          </cell>
          <cell r="I1375" t="str">
            <v>Net</v>
          </cell>
          <cell r="J1375" t="str">
            <v>Current</v>
          </cell>
        </row>
        <row r="1376">
          <cell r="A1376">
            <v>1719</v>
          </cell>
          <cell r="B1376">
            <v>6457</v>
          </cell>
          <cell r="C1376" t="str">
            <v>Spearwood</v>
          </cell>
          <cell r="D1376" t="str">
            <v>252 Rockingham Road</v>
          </cell>
          <cell r="E1376" t="str">
            <v>Spearwood</v>
          </cell>
          <cell r="F1376" t="str">
            <v>WA</v>
          </cell>
          <cell r="G1376" t="str">
            <v>Branch</v>
          </cell>
          <cell r="H1376" t="str">
            <v>Network</v>
          </cell>
          <cell r="I1376" t="str">
            <v>Net</v>
          </cell>
          <cell r="J1376" t="str">
            <v>Current</v>
          </cell>
        </row>
        <row r="1377">
          <cell r="A1377">
            <v>1720</v>
          </cell>
          <cell r="B1377">
            <v>6470</v>
          </cell>
          <cell r="C1377" t="str">
            <v>Tuart Hill</v>
          </cell>
          <cell r="D1377" t="str">
            <v>Shop 1, 108 Wanneroo Rd</v>
          </cell>
          <cell r="E1377" t="str">
            <v>Tuart Hill</v>
          </cell>
          <cell r="F1377" t="str">
            <v>WA</v>
          </cell>
          <cell r="G1377" t="str">
            <v>Service Centre</v>
          </cell>
          <cell r="H1377" t="str">
            <v>Network</v>
          </cell>
          <cell r="I1377" t="str">
            <v>Net</v>
          </cell>
          <cell r="J1377" t="str">
            <v>Current</v>
          </cell>
        </row>
        <row r="1378">
          <cell r="A1378">
            <v>1721</v>
          </cell>
          <cell r="B1378">
            <v>6474</v>
          </cell>
          <cell r="C1378" t="str">
            <v>Broadway</v>
          </cell>
          <cell r="D1378" t="str">
            <v>110 Broadway</v>
          </cell>
          <cell r="E1378" t="str">
            <v>Nedlands</v>
          </cell>
          <cell r="F1378" t="str">
            <v>WA</v>
          </cell>
          <cell r="G1378" t="str">
            <v>Branch</v>
          </cell>
          <cell r="H1378" t="str">
            <v>Network</v>
          </cell>
          <cell r="I1378" t="str">
            <v>Net</v>
          </cell>
          <cell r="J1378" t="str">
            <v>Current</v>
          </cell>
        </row>
        <row r="1379">
          <cell r="A1379">
            <v>1722</v>
          </cell>
          <cell r="B1379">
            <v>6956</v>
          </cell>
          <cell r="C1379" t="str">
            <v>Waroona</v>
          </cell>
          <cell r="D1379" t="str">
            <v>72 South West Highway</v>
          </cell>
          <cell r="E1379" t="str">
            <v>Waroona</v>
          </cell>
          <cell r="F1379" t="str">
            <v>WA</v>
          </cell>
          <cell r="G1379" t="str">
            <v>Branch</v>
          </cell>
          <cell r="H1379" t="str">
            <v>Network</v>
          </cell>
          <cell r="I1379" t="str">
            <v>Net</v>
          </cell>
          <cell r="J1379" t="str">
            <v>Current</v>
          </cell>
        </row>
        <row r="1380">
          <cell r="A1380">
            <v>1723</v>
          </cell>
          <cell r="B1380">
            <v>6082</v>
          </cell>
          <cell r="C1380" t="str">
            <v>West End</v>
          </cell>
          <cell r="D1380" t="str">
            <v>197 St George'S Terrace</v>
          </cell>
          <cell r="E1380" t="str">
            <v>Perth</v>
          </cell>
          <cell r="F1380" t="str">
            <v>WA</v>
          </cell>
          <cell r="G1380" t="str">
            <v>Branch</v>
          </cell>
          <cell r="H1380" t="str">
            <v>Network</v>
          </cell>
          <cell r="I1380" t="str">
            <v>Net</v>
          </cell>
          <cell r="J1380" t="str">
            <v>Current</v>
          </cell>
        </row>
        <row r="1381">
          <cell r="A1381">
            <v>1725</v>
          </cell>
          <cell r="B1381">
            <v>6495</v>
          </cell>
          <cell r="C1381" t="str">
            <v>Whitfords S/C - Shop 57</v>
          </cell>
          <cell r="D1381" t="str">
            <v>Cnr Whitfords &amp; Marmion Av</v>
          </cell>
          <cell r="E1381" t="str">
            <v>Hillarys</v>
          </cell>
          <cell r="F1381" t="str">
            <v>WA</v>
          </cell>
          <cell r="G1381" t="str">
            <v>Branch</v>
          </cell>
          <cell r="H1381" t="str">
            <v>Network</v>
          </cell>
          <cell r="I1381" t="str">
            <v>Net</v>
          </cell>
          <cell r="J1381" t="str">
            <v>Current</v>
          </cell>
        </row>
        <row r="1382">
          <cell r="A1382">
            <v>1726</v>
          </cell>
          <cell r="B1382">
            <v>6122</v>
          </cell>
          <cell r="C1382" t="str">
            <v>Balcatta</v>
          </cell>
          <cell r="D1382" t="str">
            <v>Unit, 104 Erindale Dr</v>
          </cell>
          <cell r="E1382" t="str">
            <v>Balcatta</v>
          </cell>
          <cell r="F1382" t="str">
            <v>WA</v>
          </cell>
          <cell r="G1382" t="str">
            <v>Branch</v>
          </cell>
          <cell r="H1382" t="str">
            <v>Network</v>
          </cell>
          <cell r="I1382" t="str">
            <v>Net</v>
          </cell>
          <cell r="J1382" t="str">
            <v>Current</v>
          </cell>
        </row>
        <row r="1383">
          <cell r="A1383">
            <v>1727</v>
          </cell>
          <cell r="B1383">
            <v>6455</v>
          </cell>
          <cell r="C1383" t="str">
            <v>South Perth</v>
          </cell>
          <cell r="D1383" t="str">
            <v>65 Angelo St</v>
          </cell>
          <cell r="E1383" t="str">
            <v>South Perth</v>
          </cell>
          <cell r="F1383" t="str">
            <v>WA</v>
          </cell>
          <cell r="G1383" t="str">
            <v>Branch</v>
          </cell>
          <cell r="H1383" t="str">
            <v>Network</v>
          </cell>
          <cell r="I1383" t="str">
            <v>Net</v>
          </cell>
          <cell r="J1383" t="str">
            <v>Current</v>
          </cell>
        </row>
        <row r="1384">
          <cell r="A1384">
            <v>1728</v>
          </cell>
          <cell r="B1384">
            <v>6466</v>
          </cell>
          <cell r="C1384" t="str">
            <v>Maddington</v>
          </cell>
          <cell r="D1384" t="str">
            <v>64/68 Attfield St</v>
          </cell>
          <cell r="E1384" t="str">
            <v>Maddington</v>
          </cell>
          <cell r="F1384" t="str">
            <v>WA</v>
          </cell>
          <cell r="G1384" t="str">
            <v>Branch</v>
          </cell>
          <cell r="H1384" t="str">
            <v>Network</v>
          </cell>
          <cell r="I1384" t="str">
            <v>Net</v>
          </cell>
          <cell r="J1384" t="str">
            <v>Due</v>
          </cell>
        </row>
        <row r="1385">
          <cell r="A1385">
            <v>1729</v>
          </cell>
          <cell r="B1385">
            <v>6396</v>
          </cell>
          <cell r="C1385" t="str">
            <v>Noranda Square Shopping Centre</v>
          </cell>
          <cell r="D1385" t="str">
            <v>Shop 38, Noranda Sq Shpg Ctr, 38 Benara &amp; Mcgilvray Sts</v>
          </cell>
          <cell r="E1385" t="str">
            <v>Noranda</v>
          </cell>
          <cell r="F1385" t="str">
            <v>WA</v>
          </cell>
          <cell r="G1385" t="str">
            <v>Branch</v>
          </cell>
          <cell r="H1385" t="str">
            <v>Network</v>
          </cell>
          <cell r="I1385" t="str">
            <v>Net</v>
          </cell>
          <cell r="J1385" t="str">
            <v>Current</v>
          </cell>
        </row>
        <row r="1386">
          <cell r="A1386">
            <v>1731</v>
          </cell>
          <cell r="B1386">
            <v>6264</v>
          </cell>
          <cell r="C1386" t="str">
            <v>Inglewood</v>
          </cell>
          <cell r="D1386" t="str">
            <v>898 Beaufort St</v>
          </cell>
          <cell r="E1386" t="str">
            <v>Inglewood</v>
          </cell>
          <cell r="F1386" t="str">
            <v>WA</v>
          </cell>
          <cell r="G1386" t="str">
            <v>Branch</v>
          </cell>
          <cell r="H1386" t="str">
            <v>Network</v>
          </cell>
          <cell r="I1386" t="str">
            <v>Net</v>
          </cell>
          <cell r="J1386" t="str">
            <v>Current</v>
          </cell>
        </row>
        <row r="1387">
          <cell r="A1387">
            <v>1732</v>
          </cell>
          <cell r="B1387">
            <v>6565</v>
          </cell>
          <cell r="C1387" t="str">
            <v>Busselton</v>
          </cell>
          <cell r="D1387" t="str">
            <v>81 Queen St</v>
          </cell>
          <cell r="E1387" t="str">
            <v>Busselton</v>
          </cell>
          <cell r="F1387" t="str">
            <v>WA</v>
          </cell>
          <cell r="G1387" t="str">
            <v>Branch</v>
          </cell>
          <cell r="H1387" t="str">
            <v>Network</v>
          </cell>
          <cell r="I1387" t="str">
            <v>Net</v>
          </cell>
          <cell r="J1387" t="str">
            <v>Current</v>
          </cell>
        </row>
        <row r="1388">
          <cell r="A1388">
            <v>1734</v>
          </cell>
          <cell r="B1388">
            <v>6030</v>
          </cell>
          <cell r="C1388" t="str">
            <v>Piccadilly Square</v>
          </cell>
          <cell r="D1388" t="str">
            <v>Cnr Lord &amp; Short St</v>
          </cell>
          <cell r="E1388" t="str">
            <v>Perth</v>
          </cell>
          <cell r="F1388" t="str">
            <v>WA</v>
          </cell>
          <cell r="G1388" t="str">
            <v>Service Centre</v>
          </cell>
          <cell r="H1388" t="str">
            <v>Network</v>
          </cell>
          <cell r="I1388" t="str">
            <v>Net</v>
          </cell>
          <cell r="J1388" t="str">
            <v>Current</v>
          </cell>
        </row>
        <row r="1389">
          <cell r="A1389">
            <v>1735</v>
          </cell>
          <cell r="B1389">
            <v>6465</v>
          </cell>
          <cell r="C1389" t="str">
            <v>Thornlie</v>
          </cell>
          <cell r="D1389" t="str">
            <v>Shop 30 Thornlie Sq S/C, Thornlie Av</v>
          </cell>
          <cell r="E1389" t="str">
            <v>Thornlie</v>
          </cell>
          <cell r="F1389" t="str">
            <v>WA</v>
          </cell>
          <cell r="G1389" t="str">
            <v>Service Centre</v>
          </cell>
          <cell r="H1389" t="str">
            <v>Network</v>
          </cell>
          <cell r="I1389" t="str">
            <v>Net</v>
          </cell>
          <cell r="J1389" t="str">
            <v>Current</v>
          </cell>
        </row>
        <row r="1390">
          <cell r="A1390">
            <v>1736</v>
          </cell>
          <cell r="B1390">
            <v>6089</v>
          </cell>
          <cell r="C1390" t="str">
            <v>Northbridge</v>
          </cell>
          <cell r="D1390" t="str">
            <v>109 James St</v>
          </cell>
          <cell r="E1390" t="str">
            <v>Northbridge</v>
          </cell>
          <cell r="F1390" t="str">
            <v>WA</v>
          </cell>
          <cell r="G1390" t="str">
            <v>Branch</v>
          </cell>
          <cell r="H1390" t="str">
            <v>Network</v>
          </cell>
          <cell r="I1390" t="str">
            <v>Net</v>
          </cell>
          <cell r="J1390" t="str">
            <v>Current</v>
          </cell>
        </row>
        <row r="1391">
          <cell r="A1391">
            <v>1737</v>
          </cell>
          <cell r="B1391">
            <v>6874</v>
          </cell>
          <cell r="C1391" t="str">
            <v>Northgate S/C - Shop 21/22</v>
          </cell>
          <cell r="D1391" t="str">
            <v>Northgate S/C, Chapman Rd &amp; View St</v>
          </cell>
          <cell r="E1391" t="str">
            <v>Geraldton</v>
          </cell>
          <cell r="F1391" t="str">
            <v>WA</v>
          </cell>
          <cell r="G1391" t="str">
            <v>Service Centre</v>
          </cell>
          <cell r="H1391" t="str">
            <v>Network</v>
          </cell>
          <cell r="I1391" t="str">
            <v>Net</v>
          </cell>
          <cell r="J1391" t="str">
            <v>Expired</v>
          </cell>
        </row>
        <row r="1392">
          <cell r="A1392">
            <v>1738</v>
          </cell>
          <cell r="B1392">
            <v>6136</v>
          </cell>
          <cell r="C1392" t="str">
            <v>Booragoon</v>
          </cell>
          <cell r="D1392" t="str">
            <v>Lot 10, Gateway Business Centre</v>
          </cell>
          <cell r="E1392" t="str">
            <v>Booragoon</v>
          </cell>
          <cell r="F1392" t="str">
            <v>WA</v>
          </cell>
          <cell r="G1392" t="str">
            <v>Branch</v>
          </cell>
          <cell r="H1392" t="str">
            <v>Network</v>
          </cell>
          <cell r="I1392" t="str">
            <v>Net</v>
          </cell>
          <cell r="J1392" t="str">
            <v>Current</v>
          </cell>
        </row>
        <row r="1393">
          <cell r="A1393">
            <v>1739</v>
          </cell>
          <cell r="B1393">
            <v>6495</v>
          </cell>
          <cell r="C1393" t="str">
            <v>Whitfords S/C - Level 1</v>
          </cell>
          <cell r="D1393" t="str">
            <v>Cnr Whitfords Av &amp; Marmion Av</v>
          </cell>
          <cell r="E1393" t="str">
            <v>Hillarys</v>
          </cell>
          <cell r="F1393" t="str">
            <v>WA</v>
          </cell>
          <cell r="G1393" t="str">
            <v>Branch</v>
          </cell>
          <cell r="H1393" t="str">
            <v>Network</v>
          </cell>
          <cell r="I1393" t="str">
            <v>Net</v>
          </cell>
          <cell r="J1393" t="str">
            <v>Current</v>
          </cell>
        </row>
        <row r="1394">
          <cell r="A1394">
            <v>1741</v>
          </cell>
          <cell r="B1394" t="str">
            <v>6WEH</v>
          </cell>
          <cell r="C1394" t="str">
            <v>Williams</v>
          </cell>
          <cell r="D1394" t="str">
            <v>Williams Service Centre, Albany Highway</v>
          </cell>
          <cell r="E1394" t="str">
            <v>Williams</v>
          </cell>
          <cell r="F1394" t="str">
            <v>WA</v>
          </cell>
          <cell r="G1394" t="str">
            <v>Agency</v>
          </cell>
          <cell r="H1394" t="str">
            <v>Network</v>
          </cell>
          <cell r="I1394" t="str">
            <v>Net</v>
          </cell>
          <cell r="J1394" t="str">
            <v>Expired</v>
          </cell>
        </row>
        <row r="1395">
          <cell r="A1395">
            <v>1742</v>
          </cell>
          <cell r="B1395">
            <v>6260</v>
          </cell>
          <cell r="C1395" t="str">
            <v>Malaga</v>
          </cell>
          <cell r="D1395" t="str">
            <v>Unit 1, 3 Exhibition Drive</v>
          </cell>
          <cell r="E1395" t="str">
            <v>Malaga</v>
          </cell>
          <cell r="F1395" t="str">
            <v>WA</v>
          </cell>
          <cell r="G1395" t="str">
            <v>Branch</v>
          </cell>
          <cell r="H1395" t="str">
            <v>Network</v>
          </cell>
          <cell r="I1395" t="str">
            <v>Net</v>
          </cell>
          <cell r="J1395" t="str">
            <v>Current</v>
          </cell>
        </row>
        <row r="1396">
          <cell r="A1396">
            <v>1743</v>
          </cell>
          <cell r="B1396">
            <v>6461</v>
          </cell>
          <cell r="C1396" t="str">
            <v>Subiaco</v>
          </cell>
          <cell r="D1396" t="str">
            <v>464 Hay St</v>
          </cell>
          <cell r="E1396" t="str">
            <v>Subiaco</v>
          </cell>
          <cell r="F1396" t="str">
            <v>WA</v>
          </cell>
          <cell r="G1396" t="str">
            <v>Branch</v>
          </cell>
          <cell r="H1396" t="str">
            <v>Network</v>
          </cell>
          <cell r="I1396" t="str">
            <v>Net</v>
          </cell>
          <cell r="J1396" t="str">
            <v>Current</v>
          </cell>
        </row>
        <row r="1397">
          <cell r="A1397">
            <v>1744</v>
          </cell>
          <cell r="B1397">
            <v>6787</v>
          </cell>
          <cell r="C1397" t="str">
            <v>Kununurra</v>
          </cell>
          <cell r="D1397" t="str">
            <v>7 Ebony St</v>
          </cell>
          <cell r="E1397" t="str">
            <v>Kununurra</v>
          </cell>
          <cell r="F1397" t="str">
            <v>WA</v>
          </cell>
          <cell r="G1397" t="str">
            <v>Branch</v>
          </cell>
          <cell r="H1397" t="str">
            <v>Network</v>
          </cell>
          <cell r="I1397" t="str">
            <v>Net</v>
          </cell>
          <cell r="J1397" t="str">
            <v>Current</v>
          </cell>
        </row>
        <row r="1398">
          <cell r="A1398">
            <v>1745</v>
          </cell>
          <cell r="B1398">
            <v>6217</v>
          </cell>
          <cell r="C1398" t="str">
            <v>High Street Fremantle</v>
          </cell>
          <cell r="D1398" t="str">
            <v>96 High St</v>
          </cell>
          <cell r="E1398" t="str">
            <v>Fremantle</v>
          </cell>
          <cell r="F1398" t="str">
            <v>WA</v>
          </cell>
          <cell r="G1398" t="str">
            <v>Service Centre</v>
          </cell>
          <cell r="H1398" t="str">
            <v>Network</v>
          </cell>
          <cell r="I1398" t="str">
            <v>Net</v>
          </cell>
          <cell r="J1398" t="str">
            <v>Current</v>
          </cell>
        </row>
        <row r="1399">
          <cell r="A1399">
            <v>1746</v>
          </cell>
          <cell r="B1399">
            <v>6172</v>
          </cell>
          <cell r="C1399" t="str">
            <v>Cottesloe</v>
          </cell>
          <cell r="D1399" t="str">
            <v>541 Stirling Highway</v>
          </cell>
          <cell r="E1399" t="str">
            <v>Cottesloe</v>
          </cell>
          <cell r="F1399" t="str">
            <v>WA</v>
          </cell>
          <cell r="G1399" t="str">
            <v>Branch</v>
          </cell>
          <cell r="H1399" t="str">
            <v>Non Network</v>
          </cell>
          <cell r="I1399" t="str">
            <v>Net</v>
          </cell>
          <cell r="J1399" t="str">
            <v>Current</v>
          </cell>
        </row>
        <row r="1400">
          <cell r="A1400">
            <v>1747</v>
          </cell>
          <cell r="B1400">
            <v>6518</v>
          </cell>
          <cell r="C1400" t="str">
            <v>Albany</v>
          </cell>
          <cell r="D1400" t="str">
            <v>250 York St</v>
          </cell>
          <cell r="E1400" t="str">
            <v>Albany</v>
          </cell>
          <cell r="F1400" t="str">
            <v>WA</v>
          </cell>
          <cell r="G1400" t="str">
            <v>Branch</v>
          </cell>
          <cell r="H1400" t="str">
            <v>Network</v>
          </cell>
          <cell r="I1400" t="str">
            <v>Net</v>
          </cell>
          <cell r="J1400" t="str">
            <v>Current</v>
          </cell>
        </row>
        <row r="1401">
          <cell r="A1401">
            <v>1748</v>
          </cell>
          <cell r="B1401">
            <v>6554</v>
          </cell>
          <cell r="C1401" t="str">
            <v>Bunbury</v>
          </cell>
          <cell r="D1401" t="str">
            <v>131 Victoria St</v>
          </cell>
          <cell r="E1401" t="str">
            <v>Bunbury</v>
          </cell>
          <cell r="F1401" t="str">
            <v>WA</v>
          </cell>
          <cell r="G1401" t="str">
            <v>Branch</v>
          </cell>
          <cell r="H1401" t="str">
            <v>Network</v>
          </cell>
          <cell r="I1401" t="str">
            <v>Net</v>
          </cell>
          <cell r="J1401" t="str">
            <v>Current</v>
          </cell>
        </row>
        <row r="1402">
          <cell r="A1402">
            <v>1749</v>
          </cell>
          <cell r="B1402">
            <v>6917</v>
          </cell>
          <cell r="C1402" t="str">
            <v>Rockingham</v>
          </cell>
          <cell r="D1402" t="str">
            <v>8 Kent St</v>
          </cell>
          <cell r="E1402" t="str">
            <v>Rockingham</v>
          </cell>
          <cell r="F1402" t="str">
            <v>WA</v>
          </cell>
          <cell r="G1402" t="str">
            <v>Branch</v>
          </cell>
          <cell r="H1402" t="str">
            <v>Network</v>
          </cell>
          <cell r="I1402" t="str">
            <v>Net</v>
          </cell>
          <cell r="J1402" t="str">
            <v>Current</v>
          </cell>
        </row>
        <row r="1403">
          <cell r="A1403">
            <v>1750</v>
          </cell>
          <cell r="B1403">
            <v>6288</v>
          </cell>
          <cell r="C1403" t="str">
            <v>Midland</v>
          </cell>
          <cell r="D1403" t="str">
            <v>39 The Cresent</v>
          </cell>
          <cell r="E1403" t="str">
            <v>Midland</v>
          </cell>
          <cell r="F1403" t="str">
            <v>WA</v>
          </cell>
          <cell r="G1403" t="str">
            <v>Branch</v>
          </cell>
          <cell r="H1403" t="str">
            <v>Network</v>
          </cell>
          <cell r="I1403" t="str">
            <v>Net</v>
          </cell>
          <cell r="J1403" t="str">
            <v>Current</v>
          </cell>
        </row>
        <row r="1404">
          <cell r="A1404">
            <v>1751</v>
          </cell>
          <cell r="B1404">
            <v>6131</v>
          </cell>
          <cell r="C1404" t="str">
            <v>Belmont Forum S/C Atm 6Xo6</v>
          </cell>
          <cell r="D1404" t="str">
            <v>191 Campbell St</v>
          </cell>
          <cell r="E1404" t="str">
            <v>Belmont</v>
          </cell>
          <cell r="F1404" t="str">
            <v>WA</v>
          </cell>
          <cell r="G1404" t="str">
            <v>Automatic Teller Machine</v>
          </cell>
          <cell r="H1404" t="str">
            <v>Network</v>
          </cell>
          <cell r="I1404" t="str">
            <v>Gross</v>
          </cell>
          <cell r="J1404" t="str">
            <v>Current</v>
          </cell>
        </row>
        <row r="1405">
          <cell r="A1405">
            <v>1752</v>
          </cell>
          <cell r="B1405">
            <v>6006</v>
          </cell>
          <cell r="C1405" t="str">
            <v>Garden City S/C Atm6X03</v>
          </cell>
          <cell r="D1405" t="str">
            <v>Risely St</v>
          </cell>
          <cell r="E1405" t="str">
            <v>Booragoon</v>
          </cell>
          <cell r="F1405" t="str">
            <v>WA</v>
          </cell>
          <cell r="G1405" t="str">
            <v>Automatic Teller Machine</v>
          </cell>
          <cell r="H1405" t="str">
            <v>Network</v>
          </cell>
          <cell r="I1405" t="str">
            <v>Gross</v>
          </cell>
          <cell r="J1405" t="str">
            <v>Current</v>
          </cell>
        </row>
        <row r="1406">
          <cell r="A1406">
            <v>1753</v>
          </cell>
          <cell r="B1406">
            <v>6147</v>
          </cell>
          <cell r="C1406" t="str">
            <v>Carousel S/Catm 6X05</v>
          </cell>
          <cell r="D1406" t="str">
            <v>1382 Albany Highway</v>
          </cell>
          <cell r="E1406" t="str">
            <v>Cannington</v>
          </cell>
          <cell r="F1406" t="str">
            <v>WA</v>
          </cell>
          <cell r="G1406" t="str">
            <v>Automatic Teller Machine</v>
          </cell>
          <cell r="H1406" t="str">
            <v>Network</v>
          </cell>
          <cell r="I1406" t="str">
            <v>Gross</v>
          </cell>
          <cell r="J1406" t="str">
            <v>Current</v>
          </cell>
        </row>
        <row r="1407">
          <cell r="A1407">
            <v>1754</v>
          </cell>
          <cell r="B1407">
            <v>6006</v>
          </cell>
          <cell r="C1407" t="str">
            <v>Duncraig S/C Atm6X47</v>
          </cell>
          <cell r="D1407" t="str">
            <v>Shop 1, Marri Rd</v>
          </cell>
          <cell r="E1407" t="str">
            <v>Duncraig</v>
          </cell>
          <cell r="F1407" t="str">
            <v>WA</v>
          </cell>
          <cell r="G1407" t="str">
            <v>Automatic Teller Machine</v>
          </cell>
          <cell r="H1407" t="str">
            <v>Network</v>
          </cell>
          <cell r="I1407" t="str">
            <v>Gross</v>
          </cell>
          <cell r="J1407" t="str">
            <v>Current</v>
          </cell>
        </row>
        <row r="1408">
          <cell r="A1408">
            <v>1755</v>
          </cell>
          <cell r="B1408">
            <v>6488</v>
          </cell>
          <cell r="C1408" t="str">
            <v>Floreat S/C Atm6X12</v>
          </cell>
          <cell r="D1408" t="str">
            <v>Shop 13 Brookdale St</v>
          </cell>
          <cell r="E1408" t="str">
            <v>Floreat</v>
          </cell>
          <cell r="F1408" t="str">
            <v>WA</v>
          </cell>
          <cell r="G1408" t="str">
            <v>Automatic Teller Machine</v>
          </cell>
          <cell r="H1408" t="str">
            <v>Network</v>
          </cell>
          <cell r="I1408" t="str">
            <v>Gross</v>
          </cell>
          <cell r="J1408" t="str">
            <v>Current</v>
          </cell>
        </row>
        <row r="1409">
          <cell r="A1409">
            <v>1756</v>
          </cell>
          <cell r="B1409">
            <v>6283</v>
          </cell>
          <cell r="C1409" t="str">
            <v>Forrestfield S/C Atm 6Y21</v>
          </cell>
          <cell r="D1409" t="str">
            <v>20 Strelitzia St</v>
          </cell>
          <cell r="E1409" t="str">
            <v>Forrestfield</v>
          </cell>
          <cell r="F1409" t="str">
            <v>WA</v>
          </cell>
          <cell r="G1409" t="str">
            <v>Automatic Teller Machine</v>
          </cell>
          <cell r="H1409" t="str">
            <v>Network</v>
          </cell>
          <cell r="I1409" t="str">
            <v>Gross</v>
          </cell>
          <cell r="J1409" t="str">
            <v>Current</v>
          </cell>
        </row>
        <row r="1410">
          <cell r="A1410">
            <v>1757</v>
          </cell>
          <cell r="B1410">
            <v>6006</v>
          </cell>
          <cell r="C1410" t="str">
            <v>Newpark S/C Atm6X02</v>
          </cell>
          <cell r="D1410" t="str">
            <v>Cnr Templeton Cres Girrawheen</v>
          </cell>
          <cell r="E1410" t="str">
            <v>Girrawheen</v>
          </cell>
          <cell r="F1410" t="str">
            <v>WA</v>
          </cell>
          <cell r="G1410" t="str">
            <v>Automatic Teller Machine</v>
          </cell>
          <cell r="H1410" t="str">
            <v>Network</v>
          </cell>
          <cell r="I1410" t="str">
            <v>Gross</v>
          </cell>
          <cell r="J1410" t="str">
            <v>Current</v>
          </cell>
        </row>
        <row r="1411">
          <cell r="A1411">
            <v>1758</v>
          </cell>
          <cell r="B1411">
            <v>6466</v>
          </cell>
          <cell r="C1411" t="str">
            <v>Gosnells Atm 6451</v>
          </cell>
          <cell r="D1411" t="str">
            <v>2217 Albany Highway</v>
          </cell>
          <cell r="E1411" t="str">
            <v>Gosnells</v>
          </cell>
          <cell r="F1411" t="str">
            <v>WA</v>
          </cell>
          <cell r="G1411" t="str">
            <v>Automatic Teller Machine</v>
          </cell>
          <cell r="H1411" t="str">
            <v>Network</v>
          </cell>
          <cell r="I1411" t="str">
            <v>Gross</v>
          </cell>
          <cell r="J1411" t="str">
            <v>Current</v>
          </cell>
        </row>
        <row r="1412">
          <cell r="A1412">
            <v>1759</v>
          </cell>
          <cell r="B1412">
            <v>6805</v>
          </cell>
          <cell r="C1412" t="str">
            <v>Halls Head S/C Atm6X15</v>
          </cell>
          <cell r="D1412" t="str">
            <v>Cnr Deetwood &amp; Glencode Pde'S</v>
          </cell>
          <cell r="E1412" t="str">
            <v>Halls Head</v>
          </cell>
          <cell r="F1412" t="str">
            <v>WA</v>
          </cell>
          <cell r="G1412" t="str">
            <v>Automatic Teller Machine</v>
          </cell>
          <cell r="H1412" t="str">
            <v>Network</v>
          </cell>
          <cell r="I1412" t="str">
            <v>Gross</v>
          </cell>
          <cell r="J1412" t="str">
            <v>Current</v>
          </cell>
        </row>
        <row r="1413">
          <cell r="A1413">
            <v>1760</v>
          </cell>
          <cell r="B1413">
            <v>6006</v>
          </cell>
          <cell r="C1413" t="str">
            <v>Whitfords City S/Catm 6X00</v>
          </cell>
          <cell r="D1413" t="str">
            <v>Cnr Whitford &amp; Marmion Ave'S</v>
          </cell>
          <cell r="E1413" t="str">
            <v>Hillarys</v>
          </cell>
          <cell r="F1413" t="str">
            <v>WA</v>
          </cell>
          <cell r="G1413" t="str">
            <v>Automatic Teller Machine</v>
          </cell>
          <cell r="H1413" t="str">
            <v>Network</v>
          </cell>
          <cell r="I1413" t="str">
            <v>Gross</v>
          </cell>
          <cell r="J1413" t="str">
            <v>Current</v>
          </cell>
        </row>
        <row r="1414">
          <cell r="A1414">
            <v>1761</v>
          </cell>
          <cell r="B1414">
            <v>6275</v>
          </cell>
          <cell r="C1414" t="str">
            <v>Lakeside S/Catm 6X30</v>
          </cell>
          <cell r="D1414" t="str">
            <v>Joondalup Drive</v>
          </cell>
          <cell r="E1414" t="str">
            <v>Joondalup</v>
          </cell>
          <cell r="F1414" t="str">
            <v>WA</v>
          </cell>
          <cell r="G1414" t="str">
            <v>Automatic Teller Machine</v>
          </cell>
          <cell r="H1414" t="str">
            <v>Network</v>
          </cell>
          <cell r="I1414" t="str">
            <v>Gross</v>
          </cell>
          <cell r="J1414" t="str">
            <v>Current</v>
          </cell>
        </row>
        <row r="1415">
          <cell r="A1415">
            <v>1762</v>
          </cell>
          <cell r="B1415">
            <v>6917</v>
          </cell>
          <cell r="C1415" t="str">
            <v>Kwinana Hub S/C Atm6X10</v>
          </cell>
          <cell r="D1415" t="str">
            <v>Gilmore Avenue</v>
          </cell>
          <cell r="E1415" t="str">
            <v>Kwinana</v>
          </cell>
          <cell r="F1415" t="str">
            <v>WA</v>
          </cell>
          <cell r="G1415" t="str">
            <v>Automatic Teller Machine</v>
          </cell>
          <cell r="H1415" t="str">
            <v>Network</v>
          </cell>
          <cell r="I1415" t="str">
            <v>Gross</v>
          </cell>
          <cell r="J1415" t="str">
            <v>Current</v>
          </cell>
        </row>
        <row r="1416">
          <cell r="A1416">
            <v>1763</v>
          </cell>
          <cell r="B1416">
            <v>6466</v>
          </cell>
          <cell r="C1416" t="str">
            <v>Maddington Metro S/C Atm6X22</v>
          </cell>
          <cell r="D1416" t="str">
            <v>Attifield Street</v>
          </cell>
          <cell r="E1416" t="str">
            <v>Maddington</v>
          </cell>
          <cell r="F1416" t="str">
            <v>WA</v>
          </cell>
          <cell r="G1416" t="str">
            <v>Automatic Teller Machine</v>
          </cell>
          <cell r="H1416" t="str">
            <v>Network</v>
          </cell>
          <cell r="I1416" t="str">
            <v>Gross</v>
          </cell>
          <cell r="J1416" t="str">
            <v>Current</v>
          </cell>
        </row>
        <row r="1417">
          <cell r="A1417">
            <v>1764</v>
          </cell>
          <cell r="B1417">
            <v>6811</v>
          </cell>
          <cell r="C1417" t="str">
            <v>Mandurah Forum S/C Atm6X04</v>
          </cell>
          <cell r="D1417" t="str">
            <v>Cnr Pinjarra &amp; By Pass Rd</v>
          </cell>
          <cell r="E1417" t="str">
            <v>Mandurah</v>
          </cell>
          <cell r="F1417" t="str">
            <v>WA</v>
          </cell>
          <cell r="G1417" t="str">
            <v>Automatic Teller Machine</v>
          </cell>
          <cell r="H1417" t="str">
            <v>Network</v>
          </cell>
          <cell r="I1417" t="str">
            <v>Gross</v>
          </cell>
          <cell r="J1417" t="str">
            <v>Current</v>
          </cell>
        </row>
        <row r="1418">
          <cell r="A1418">
            <v>1765</v>
          </cell>
          <cell r="B1418">
            <v>6811</v>
          </cell>
          <cell r="C1418" t="str">
            <v>Mandurah Forum S/C Atm6X14</v>
          </cell>
          <cell r="D1418" t="str">
            <v>Cnr Pinjarra &amp; By Pass Rds</v>
          </cell>
          <cell r="E1418" t="str">
            <v>Mandurah</v>
          </cell>
          <cell r="F1418" t="str">
            <v>WA</v>
          </cell>
          <cell r="G1418" t="str">
            <v>Automatic Teller Machine</v>
          </cell>
          <cell r="H1418" t="str">
            <v>Network</v>
          </cell>
          <cell r="I1418" t="str">
            <v>Gross</v>
          </cell>
          <cell r="J1418" t="str">
            <v>Current</v>
          </cell>
        </row>
        <row r="1419">
          <cell r="A1419">
            <v>1766</v>
          </cell>
          <cell r="B1419">
            <v>6006</v>
          </cell>
          <cell r="C1419" t="str">
            <v>Midland Gate S/C Atm6X32</v>
          </cell>
          <cell r="D1419" t="str">
            <v>Shop Ts 5</v>
          </cell>
          <cell r="E1419" t="str">
            <v>Midland</v>
          </cell>
          <cell r="F1419" t="str">
            <v>WA</v>
          </cell>
          <cell r="G1419" t="str">
            <v>Automatic Teller Machine</v>
          </cell>
          <cell r="H1419" t="str">
            <v>Network</v>
          </cell>
          <cell r="I1419" t="str">
            <v>Gross</v>
          </cell>
          <cell r="J1419" t="str">
            <v>Current</v>
          </cell>
        </row>
        <row r="1420">
          <cell r="A1420">
            <v>1767</v>
          </cell>
          <cell r="B1420">
            <v>6396</v>
          </cell>
          <cell r="C1420" t="str">
            <v xml:space="preserve">Mirrabooka Square S/C Shop 22 </v>
          </cell>
          <cell r="D1420" t="str">
            <v>Yirrigin Drive</v>
          </cell>
          <cell r="E1420" t="str">
            <v>Mirrabooka</v>
          </cell>
          <cell r="F1420" t="str">
            <v>WA</v>
          </cell>
          <cell r="G1420" t="str">
            <v>Automatic Teller Machine</v>
          </cell>
          <cell r="H1420" t="str">
            <v>Network</v>
          </cell>
          <cell r="I1420" t="str">
            <v>Gross</v>
          </cell>
          <cell r="J1420" t="str">
            <v>Current</v>
          </cell>
        </row>
        <row r="1421">
          <cell r="A1421">
            <v>1768</v>
          </cell>
          <cell r="B1421">
            <v>6334</v>
          </cell>
          <cell r="C1421" t="str">
            <v>Morley Galleria S/Catm 6X08</v>
          </cell>
          <cell r="D1421" t="str">
            <v>1St Floor Collier Rd</v>
          </cell>
          <cell r="E1421" t="str">
            <v>Morley</v>
          </cell>
          <cell r="F1421" t="str">
            <v>WA</v>
          </cell>
          <cell r="G1421" t="str">
            <v>Automatic Teller Machine</v>
          </cell>
          <cell r="H1421" t="str">
            <v>Network</v>
          </cell>
          <cell r="I1421" t="str">
            <v>Gross</v>
          </cell>
          <cell r="J1421" t="str">
            <v>Current</v>
          </cell>
        </row>
        <row r="1422">
          <cell r="A1422">
            <v>1769</v>
          </cell>
          <cell r="B1422">
            <v>6334</v>
          </cell>
          <cell r="C1422" t="str">
            <v>Galleria S/C Atm6X07</v>
          </cell>
          <cell r="D1422" t="str">
            <v>Collier Road</v>
          </cell>
          <cell r="E1422" t="str">
            <v>Morley</v>
          </cell>
          <cell r="F1422" t="str">
            <v>WA</v>
          </cell>
          <cell r="G1422" t="str">
            <v>Automatic Teller Machine</v>
          </cell>
          <cell r="H1422" t="str">
            <v>Network</v>
          </cell>
          <cell r="I1422" t="str">
            <v>Gross</v>
          </cell>
          <cell r="J1422" t="str">
            <v>Current</v>
          </cell>
        </row>
        <row r="1423">
          <cell r="A1423">
            <v>1770</v>
          </cell>
          <cell r="B1423">
            <v>6034</v>
          </cell>
          <cell r="C1423" t="str">
            <v>Adelaide Terrace Atm6Y31</v>
          </cell>
          <cell r="D1423" t="str">
            <v>197 Adelaide Terrace</v>
          </cell>
          <cell r="E1423" t="str">
            <v>Perth</v>
          </cell>
          <cell r="F1423" t="str">
            <v>WA</v>
          </cell>
          <cell r="G1423" t="str">
            <v>Automatic Teller Machine</v>
          </cell>
          <cell r="H1423" t="str">
            <v>Network</v>
          </cell>
          <cell r="I1423" t="str">
            <v>Gross</v>
          </cell>
          <cell r="J1423" t="str">
            <v>Old</v>
          </cell>
        </row>
        <row r="1424">
          <cell r="A1424">
            <v>1771</v>
          </cell>
          <cell r="B1424">
            <v>6270</v>
          </cell>
          <cell r="C1424" t="str">
            <v>Ocean Plaza Centre Atm 6Y22</v>
          </cell>
          <cell r="D1424" t="str">
            <v>12 Scarborough Beach Road</v>
          </cell>
          <cell r="E1424" t="str">
            <v>Scarborough</v>
          </cell>
          <cell r="F1424" t="str">
            <v>WA</v>
          </cell>
          <cell r="G1424" t="str">
            <v>Automatic Teller Machine</v>
          </cell>
          <cell r="H1424" t="str">
            <v>Network</v>
          </cell>
          <cell r="I1424" t="str">
            <v>Gross</v>
          </cell>
          <cell r="J1424" t="str">
            <v>Expired</v>
          </cell>
        </row>
        <row r="1425">
          <cell r="A1425">
            <v>1772</v>
          </cell>
          <cell r="B1425">
            <v>6006</v>
          </cell>
          <cell r="C1425" t="str">
            <v>Lakes S/C Atm6X16</v>
          </cell>
          <cell r="D1425" t="str">
            <v>Shop 16 Forrest Road</v>
          </cell>
          <cell r="E1425" t="str">
            <v>South Lake</v>
          </cell>
          <cell r="F1425" t="str">
            <v>WA</v>
          </cell>
          <cell r="G1425" t="str">
            <v>Automatic Teller Machine</v>
          </cell>
          <cell r="H1425" t="str">
            <v>Network</v>
          </cell>
          <cell r="I1425" t="str">
            <v>Gross</v>
          </cell>
          <cell r="J1425" t="str">
            <v>Current</v>
          </cell>
        </row>
        <row r="1426">
          <cell r="A1426">
            <v>1773</v>
          </cell>
          <cell r="B1426">
            <v>6006</v>
          </cell>
          <cell r="C1426" t="str">
            <v>Warwick Grove S/C Atm6X01</v>
          </cell>
          <cell r="D1426" t="str">
            <v>Beach Road</v>
          </cell>
          <cell r="E1426" t="str">
            <v>Warwick</v>
          </cell>
          <cell r="F1426" t="str">
            <v>WA</v>
          </cell>
          <cell r="G1426" t="str">
            <v>Automatic Teller Machine</v>
          </cell>
          <cell r="H1426" t="str">
            <v>Network</v>
          </cell>
          <cell r="I1426" t="str">
            <v>Gross</v>
          </cell>
          <cell r="J1426" t="str">
            <v>Current</v>
          </cell>
        </row>
        <row r="1427">
          <cell r="A1427">
            <v>1775</v>
          </cell>
          <cell r="B1427">
            <v>6053</v>
          </cell>
          <cell r="C1427" t="str">
            <v>Carillon Arcade Atms</v>
          </cell>
          <cell r="D1427" t="str">
            <v>Hay Street Mall</v>
          </cell>
          <cell r="E1427" t="str">
            <v>Perth</v>
          </cell>
          <cell r="F1427" t="str">
            <v>WA</v>
          </cell>
          <cell r="G1427" t="str">
            <v>Automatic Teller Machine</v>
          </cell>
          <cell r="H1427" t="str">
            <v>Network</v>
          </cell>
          <cell r="I1427" t="str">
            <v>Gross</v>
          </cell>
          <cell r="J1427" t="str">
            <v>Current</v>
          </cell>
        </row>
        <row r="1428">
          <cell r="A1428">
            <v>1776</v>
          </cell>
          <cell r="B1428">
            <v>6484</v>
          </cell>
          <cell r="C1428" t="str">
            <v>Woodvale Boulevard Atm</v>
          </cell>
          <cell r="D1428" t="str">
            <v>Shop 8 Woodvale Boulevard</v>
          </cell>
          <cell r="E1428" t="str">
            <v>Woodvale</v>
          </cell>
          <cell r="F1428" t="str">
            <v>WA</v>
          </cell>
          <cell r="G1428" t="str">
            <v>Automatic Teller Machine</v>
          </cell>
          <cell r="H1428" t="str">
            <v>Network</v>
          </cell>
          <cell r="I1428" t="str">
            <v>Gross</v>
          </cell>
          <cell r="J1428" t="str">
            <v>Current</v>
          </cell>
        </row>
        <row r="1429">
          <cell r="A1429">
            <v>1777</v>
          </cell>
          <cell r="B1429">
            <v>6053</v>
          </cell>
          <cell r="C1429" t="str">
            <v>255 Murray Street Perth</v>
          </cell>
          <cell r="D1429" t="str">
            <v>Ground, 255 Murray St</v>
          </cell>
          <cell r="E1429" t="str">
            <v>Perth</v>
          </cell>
          <cell r="F1429" t="str">
            <v>WA</v>
          </cell>
          <cell r="G1429" t="str">
            <v>Branch</v>
          </cell>
          <cell r="H1429" t="str">
            <v>Network</v>
          </cell>
          <cell r="I1429" t="str">
            <v>Net</v>
          </cell>
          <cell r="J1429" t="str">
            <v>Current</v>
          </cell>
        </row>
        <row r="1430">
          <cell r="A1430">
            <v>1778</v>
          </cell>
          <cell r="B1430">
            <v>6479</v>
          </cell>
          <cell r="C1430" t="str">
            <v>Victoria Park</v>
          </cell>
          <cell r="D1430" t="str">
            <v>396 Albany Highway</v>
          </cell>
          <cell r="E1430" t="str">
            <v>Victoria Park</v>
          </cell>
          <cell r="F1430" t="str">
            <v>WA</v>
          </cell>
          <cell r="G1430" t="str">
            <v>Branch</v>
          </cell>
          <cell r="H1430" t="str">
            <v>Network</v>
          </cell>
          <cell r="I1430" t="str">
            <v>Net</v>
          </cell>
          <cell r="J1430" t="str">
            <v>Current</v>
          </cell>
        </row>
        <row r="1431">
          <cell r="A1431">
            <v>1779</v>
          </cell>
          <cell r="B1431">
            <v>6131</v>
          </cell>
          <cell r="C1431" t="str">
            <v>Belmont</v>
          </cell>
          <cell r="D1431" t="str">
            <v>193 Wright St</v>
          </cell>
          <cell r="E1431" t="str">
            <v>Belmont</v>
          </cell>
          <cell r="F1431" t="str">
            <v>WA</v>
          </cell>
          <cell r="G1431" t="str">
            <v>Branch</v>
          </cell>
          <cell r="H1431" t="str">
            <v>Network</v>
          </cell>
          <cell r="I1431" t="str">
            <v>Net</v>
          </cell>
          <cell r="J1431" t="str">
            <v>Current</v>
          </cell>
        </row>
        <row r="1432">
          <cell r="A1432">
            <v>1780</v>
          </cell>
          <cell r="B1432">
            <v>6132</v>
          </cell>
          <cell r="C1432" t="str">
            <v>Belmont</v>
          </cell>
          <cell r="D1432" t="str">
            <v>213 Belmont Avenue</v>
          </cell>
          <cell r="E1432" t="str">
            <v>Belmont</v>
          </cell>
          <cell r="F1432" t="str">
            <v>WA</v>
          </cell>
          <cell r="G1432" t="str">
            <v>Business Banking Centre</v>
          </cell>
          <cell r="H1432" t="str">
            <v>Network</v>
          </cell>
          <cell r="I1432" t="str">
            <v>Net</v>
          </cell>
          <cell r="J1432" t="str">
            <v>Current</v>
          </cell>
        </row>
        <row r="1433">
          <cell r="A1433">
            <v>1781</v>
          </cell>
          <cell r="B1433" t="str">
            <v>6WNT</v>
          </cell>
          <cell r="C1433" t="str">
            <v>Kalbarri</v>
          </cell>
          <cell r="D1433" t="str">
            <v>8 Clotworthy St</v>
          </cell>
          <cell r="E1433" t="str">
            <v>Kalbarri</v>
          </cell>
          <cell r="F1433" t="str">
            <v>WA</v>
          </cell>
          <cell r="G1433" t="str">
            <v>Agency</v>
          </cell>
          <cell r="H1433" t="str">
            <v>Network</v>
          </cell>
          <cell r="I1433" t="str">
            <v>Net</v>
          </cell>
          <cell r="J1433" t="str">
            <v>Open</v>
          </cell>
        </row>
        <row r="1434">
          <cell r="A1434">
            <v>1782</v>
          </cell>
          <cell r="B1434">
            <v>6131</v>
          </cell>
          <cell r="C1434" t="str">
            <v>Eastgate Commercial Centre Atm</v>
          </cell>
          <cell r="D1434" t="str">
            <v>Great Eastern Highway</v>
          </cell>
          <cell r="E1434" t="str">
            <v>Rivervale</v>
          </cell>
          <cell r="F1434" t="str">
            <v>WA</v>
          </cell>
          <cell r="G1434" t="str">
            <v>Automatic Teller Machine</v>
          </cell>
          <cell r="H1434" t="str">
            <v>Network</v>
          </cell>
          <cell r="I1434" t="str">
            <v>Net</v>
          </cell>
          <cell r="J1434" t="str">
            <v>Current</v>
          </cell>
        </row>
        <row r="1435">
          <cell r="A1435">
            <v>1783</v>
          </cell>
          <cell r="B1435">
            <v>6396</v>
          </cell>
          <cell r="C1435" t="str">
            <v>Altone Park Shopping Centre At</v>
          </cell>
          <cell r="D1435" t="str">
            <v>Shop 4 Altone Park S/C Altone</v>
          </cell>
          <cell r="E1435" t="str">
            <v>Beechboro</v>
          </cell>
          <cell r="F1435" t="str">
            <v>WA</v>
          </cell>
          <cell r="G1435" t="str">
            <v>Automatic Teller Machine</v>
          </cell>
          <cell r="H1435" t="str">
            <v>Network</v>
          </cell>
          <cell r="I1435" t="str">
            <v>Net</v>
          </cell>
          <cell r="J1435" t="str">
            <v>Current</v>
          </cell>
        </row>
        <row r="1436">
          <cell r="A1436">
            <v>1784</v>
          </cell>
          <cell r="B1436">
            <v>6288</v>
          </cell>
          <cell r="C1436" t="str">
            <v>Midland Gate S/C - Atm 3</v>
          </cell>
          <cell r="D1436" t="str">
            <v>Midland Gate S/C</v>
          </cell>
          <cell r="E1436" t="str">
            <v>Midland</v>
          </cell>
          <cell r="F1436" t="str">
            <v>WA</v>
          </cell>
          <cell r="G1436" t="str">
            <v>Automatic Teller Machine</v>
          </cell>
          <cell r="H1436" t="str">
            <v>Network</v>
          </cell>
          <cell r="I1436" t="str">
            <v>Gross</v>
          </cell>
          <cell r="J1436" t="str">
            <v>Current</v>
          </cell>
        </row>
        <row r="1437">
          <cell r="A1437">
            <v>1785</v>
          </cell>
          <cell r="B1437">
            <v>6488</v>
          </cell>
          <cell r="C1437" t="str">
            <v>Wembley</v>
          </cell>
          <cell r="D1437" t="str">
            <v>357 Cambridge St</v>
          </cell>
          <cell r="E1437" t="str">
            <v>Wembley</v>
          </cell>
          <cell r="F1437" t="str">
            <v>WA</v>
          </cell>
          <cell r="G1437" t="str">
            <v>Branch</v>
          </cell>
          <cell r="H1437" t="str">
            <v>Network</v>
          </cell>
          <cell r="I1437" t="str">
            <v>Net</v>
          </cell>
          <cell r="J1437" t="str">
            <v>Current</v>
          </cell>
        </row>
        <row r="1438">
          <cell r="A1438">
            <v>1786</v>
          </cell>
          <cell r="B1438">
            <v>6485</v>
          </cell>
          <cell r="C1438" t="str">
            <v>Wangara</v>
          </cell>
          <cell r="D1438" t="str">
            <v>Wangara Gate 2 Prindiville Dr</v>
          </cell>
          <cell r="E1438" t="str">
            <v>Wangara</v>
          </cell>
          <cell r="F1438" t="str">
            <v>WA</v>
          </cell>
          <cell r="G1438" t="str">
            <v>Business Banking Centre</v>
          </cell>
          <cell r="H1438" t="str">
            <v>Network</v>
          </cell>
          <cell r="I1438" t="str">
            <v>Net</v>
          </cell>
          <cell r="J1438" t="str">
            <v>Current</v>
          </cell>
        </row>
        <row r="1439">
          <cell r="A1439">
            <v>1787</v>
          </cell>
          <cell r="B1439">
            <v>6280</v>
          </cell>
          <cell r="C1439" t="str">
            <v>Karrinyup</v>
          </cell>
          <cell r="D1439" t="str">
            <v>Karrinyup S/C Karrinyup Rd</v>
          </cell>
          <cell r="E1439" t="str">
            <v>Karrinyup</v>
          </cell>
          <cell r="F1439" t="str">
            <v>WA</v>
          </cell>
          <cell r="G1439" t="str">
            <v>Branch</v>
          </cell>
          <cell r="H1439" t="str">
            <v>Network</v>
          </cell>
          <cell r="I1439" t="str">
            <v>Net</v>
          </cell>
          <cell r="J1439" t="str">
            <v>Current</v>
          </cell>
        </row>
        <row r="1440">
          <cell r="A1440">
            <v>1788</v>
          </cell>
          <cell r="B1440">
            <v>6952</v>
          </cell>
          <cell r="C1440" t="str">
            <v>Wanneroo</v>
          </cell>
          <cell r="D1440" t="str">
            <v>12 Conlan Avenue</v>
          </cell>
          <cell r="E1440" t="str">
            <v>Wanneroo</v>
          </cell>
          <cell r="F1440" t="str">
            <v>WA</v>
          </cell>
          <cell r="G1440" t="str">
            <v>Branch</v>
          </cell>
          <cell r="H1440" t="str">
            <v>Network</v>
          </cell>
          <cell r="I1440" t="str">
            <v>Net</v>
          </cell>
          <cell r="J1440" t="str">
            <v>Current</v>
          </cell>
        </row>
        <row r="1441">
          <cell r="A1441">
            <v>1789</v>
          </cell>
          <cell r="B1441">
            <v>6004</v>
          </cell>
          <cell r="C1441" t="str">
            <v>Personal Credit Office 81 St G</v>
          </cell>
          <cell r="D1441" t="str">
            <v>81 St George'S Tce</v>
          </cell>
          <cell r="E1441" t="str">
            <v>Perth</v>
          </cell>
          <cell r="F1441" t="str">
            <v>WA</v>
          </cell>
          <cell r="G1441" t="str">
            <v>Operational/Processing</v>
          </cell>
          <cell r="H1441" t="str">
            <v>Network</v>
          </cell>
          <cell r="I1441" t="str">
            <v>Net</v>
          </cell>
          <cell r="J1441" t="str">
            <v>Current</v>
          </cell>
        </row>
        <row r="1442">
          <cell r="A1442">
            <v>1790</v>
          </cell>
          <cell r="B1442">
            <v>6479</v>
          </cell>
          <cell r="C1442" t="str">
            <v>The Park Centre Atm</v>
          </cell>
          <cell r="D1442" t="str">
            <v>The Park Centre</v>
          </cell>
          <cell r="E1442" t="str">
            <v>Victoria Park</v>
          </cell>
          <cell r="F1442" t="str">
            <v>WA</v>
          </cell>
          <cell r="G1442" t="str">
            <v>Automatic Teller Machine</v>
          </cell>
          <cell r="H1442" t="str">
            <v>Network</v>
          </cell>
          <cell r="I1442" t="str">
            <v>Gross</v>
          </cell>
          <cell r="J1442" t="str">
            <v>Current</v>
          </cell>
        </row>
        <row r="1443">
          <cell r="A1443">
            <v>1791</v>
          </cell>
          <cell r="B1443">
            <v>6288</v>
          </cell>
          <cell r="C1443" t="str">
            <v>Midland Gate S/C Atm 6</v>
          </cell>
          <cell r="D1443" t="str">
            <v>Midland Gate S/C</v>
          </cell>
          <cell r="E1443" t="str">
            <v>Midland</v>
          </cell>
          <cell r="F1443" t="str">
            <v>WA</v>
          </cell>
          <cell r="G1443" t="str">
            <v>Automatic Teller Machine</v>
          </cell>
          <cell r="H1443" t="str">
            <v>Network</v>
          </cell>
          <cell r="I1443" t="str">
            <v>Gross</v>
          </cell>
          <cell r="J1443" t="str">
            <v>Current</v>
          </cell>
        </row>
        <row r="1444">
          <cell r="A1444">
            <v>2067</v>
          </cell>
          <cell r="B1444" t="str">
            <v>1WWJ</v>
          </cell>
          <cell r="C1444" t="str">
            <v>100 Victoria Parade Cars Bays</v>
          </cell>
          <cell r="D1444" t="str">
            <v>100 Victoria Parade</v>
          </cell>
          <cell r="E1444" t="str">
            <v>East Melbourne</v>
          </cell>
          <cell r="F1444" t="str">
            <v>VIC</v>
          </cell>
          <cell r="G1444" t="str">
            <v>Operational/Processing</v>
          </cell>
          <cell r="H1444" t="str">
            <v>Non Network</v>
          </cell>
          <cell r="I1444" t="str">
            <v>Net</v>
          </cell>
          <cell r="J1444" t="str">
            <v>Current</v>
          </cell>
        </row>
        <row r="1445">
          <cell r="A1445">
            <v>2068</v>
          </cell>
          <cell r="B1445" t="str">
            <v>1WWJ</v>
          </cell>
          <cell r="C1445" t="str">
            <v>100 Victoria Parade Cars Bays</v>
          </cell>
          <cell r="D1445" t="str">
            <v>100 Victoria Parade</v>
          </cell>
          <cell r="E1445" t="str">
            <v>East Melbourne</v>
          </cell>
          <cell r="F1445" t="str">
            <v>VIC</v>
          </cell>
          <cell r="G1445" t="str">
            <v>Operational/Processing</v>
          </cell>
          <cell r="H1445" t="str">
            <v>Non Network</v>
          </cell>
          <cell r="I1445" t="str">
            <v>Net</v>
          </cell>
          <cell r="J1445" t="str">
            <v>Current</v>
          </cell>
        </row>
        <row r="1446">
          <cell r="A1446">
            <v>2069</v>
          </cell>
          <cell r="B1446" t="str">
            <v>1WWV</v>
          </cell>
          <cell r="C1446" t="str">
            <v>383 King St Car Parking</v>
          </cell>
          <cell r="D1446" t="str">
            <v>383 King St</v>
          </cell>
          <cell r="E1446" t="str">
            <v>Melbourne</v>
          </cell>
          <cell r="F1446" t="str">
            <v>VIC</v>
          </cell>
          <cell r="G1446" t="str">
            <v>Operational/Processing</v>
          </cell>
          <cell r="H1446" t="str">
            <v>Non Network</v>
          </cell>
          <cell r="I1446" t="str">
            <v>Net</v>
          </cell>
          <cell r="J1446" t="str">
            <v>Current</v>
          </cell>
        </row>
        <row r="1447">
          <cell r="A1447">
            <v>2070</v>
          </cell>
          <cell r="B1447" t="str">
            <v>1WWV</v>
          </cell>
          <cell r="C1447" t="str">
            <v>383 King St Car Parking</v>
          </cell>
          <cell r="D1447" t="str">
            <v>383 King St</v>
          </cell>
          <cell r="E1447" t="str">
            <v>Melbourne</v>
          </cell>
          <cell r="F1447" t="str">
            <v>VIC</v>
          </cell>
          <cell r="G1447" t="str">
            <v>Operational/Processing</v>
          </cell>
          <cell r="H1447" t="str">
            <v>Non Network</v>
          </cell>
          <cell r="I1447" t="str">
            <v>Net</v>
          </cell>
          <cell r="J1447" t="str">
            <v>Current</v>
          </cell>
        </row>
        <row r="1448">
          <cell r="A1448">
            <v>2071</v>
          </cell>
          <cell r="B1448">
            <v>3040</v>
          </cell>
          <cell r="C1448" t="str">
            <v>620 Bourke Street</v>
          </cell>
          <cell r="D1448" t="str">
            <v>620 Bourke St</v>
          </cell>
          <cell r="E1448" t="str">
            <v>Melbourne</v>
          </cell>
          <cell r="F1448" t="str">
            <v>VIC</v>
          </cell>
          <cell r="G1448" t="str">
            <v>Branch</v>
          </cell>
          <cell r="H1448" t="str">
            <v>Network</v>
          </cell>
          <cell r="I1448" t="str">
            <v>Net</v>
          </cell>
          <cell r="J1448" t="str">
            <v>Current</v>
          </cell>
        </row>
        <row r="1449">
          <cell r="A1449">
            <v>2072</v>
          </cell>
          <cell r="B1449">
            <v>3040</v>
          </cell>
          <cell r="C1449" t="str">
            <v>620 Bourke Street</v>
          </cell>
          <cell r="D1449" t="str">
            <v>620 Bourke St</v>
          </cell>
          <cell r="E1449" t="str">
            <v>Melbourne</v>
          </cell>
          <cell r="F1449" t="str">
            <v>VIC</v>
          </cell>
          <cell r="G1449" t="str">
            <v>Branch</v>
          </cell>
          <cell r="H1449" t="str">
            <v>Network</v>
          </cell>
          <cell r="I1449" t="str">
            <v>Net</v>
          </cell>
          <cell r="J1449" t="str">
            <v>Current</v>
          </cell>
        </row>
        <row r="1450">
          <cell r="A1450">
            <v>2073</v>
          </cell>
          <cell r="B1450">
            <v>3120</v>
          </cell>
          <cell r="C1450" t="str">
            <v>Frankston - 23 Keys St</v>
          </cell>
          <cell r="D1450" t="str">
            <v>Shops K1 &amp; K2, 23 Keys St</v>
          </cell>
          <cell r="E1450" t="str">
            <v>Frankston</v>
          </cell>
          <cell r="F1450" t="str">
            <v>VIC</v>
          </cell>
          <cell r="G1450" t="str">
            <v>Branch</v>
          </cell>
          <cell r="H1450" t="str">
            <v>Network</v>
          </cell>
          <cell r="I1450" t="str">
            <v>Net</v>
          </cell>
          <cell r="J1450" t="str">
            <v>Current</v>
          </cell>
        </row>
        <row r="1451">
          <cell r="A1451">
            <v>2074</v>
          </cell>
          <cell r="B1451">
            <v>3120</v>
          </cell>
          <cell r="C1451" t="str">
            <v>Frankston - 23 Keys St</v>
          </cell>
          <cell r="D1451" t="str">
            <v>Shops K1 &amp; K2, 23 Keys St</v>
          </cell>
          <cell r="E1451" t="str">
            <v>Frankston</v>
          </cell>
          <cell r="F1451" t="str">
            <v>VIC</v>
          </cell>
          <cell r="G1451" t="str">
            <v>Branch</v>
          </cell>
          <cell r="H1451" t="str">
            <v>Network</v>
          </cell>
          <cell r="I1451" t="str">
            <v>Net</v>
          </cell>
          <cell r="J1451" t="str">
            <v>Current</v>
          </cell>
        </row>
        <row r="1452">
          <cell r="A1452">
            <v>2075</v>
          </cell>
          <cell r="B1452">
            <v>3142</v>
          </cell>
          <cell r="C1452" t="str">
            <v>Brunswick Shopping Centre</v>
          </cell>
          <cell r="D1452" t="str">
            <v>Level 2, 30-36 Sydney Rd</v>
          </cell>
          <cell r="E1452" t="str">
            <v>Brunswick</v>
          </cell>
          <cell r="F1452" t="str">
            <v>VIC</v>
          </cell>
          <cell r="G1452" t="str">
            <v>Business Banking Centre</v>
          </cell>
          <cell r="H1452" t="str">
            <v>Network</v>
          </cell>
          <cell r="I1452" t="str">
            <v>Net</v>
          </cell>
          <cell r="J1452" t="str">
            <v>Current</v>
          </cell>
        </row>
        <row r="1453">
          <cell r="A1453">
            <v>2076</v>
          </cell>
          <cell r="B1453">
            <v>3142</v>
          </cell>
          <cell r="C1453" t="str">
            <v>Brunswick Shopping Centre</v>
          </cell>
          <cell r="D1453" t="str">
            <v>Level 2, 30-36 Sydney Rd</v>
          </cell>
          <cell r="E1453" t="str">
            <v>Brunswick</v>
          </cell>
          <cell r="F1453" t="str">
            <v>VIC</v>
          </cell>
          <cell r="G1453" t="str">
            <v>Business Banking Centre</v>
          </cell>
          <cell r="H1453" t="str">
            <v>Network</v>
          </cell>
          <cell r="I1453" t="str">
            <v>Net</v>
          </cell>
          <cell r="J1453" t="str">
            <v>Current</v>
          </cell>
        </row>
        <row r="1454">
          <cell r="A1454">
            <v>2077</v>
          </cell>
          <cell r="B1454">
            <v>3121</v>
          </cell>
          <cell r="C1454" t="str">
            <v>Deepdene - Balwyn BBC</v>
          </cell>
          <cell r="D1454" t="str">
            <v>Ground Floor, 123 Whitehorse Rd</v>
          </cell>
          <cell r="E1454" t="str">
            <v>Deepdene</v>
          </cell>
          <cell r="F1454" t="str">
            <v>VIC</v>
          </cell>
          <cell r="G1454" t="str">
            <v>Business Banking Centre</v>
          </cell>
          <cell r="H1454" t="str">
            <v>Network</v>
          </cell>
          <cell r="I1454" t="str">
            <v>Net</v>
          </cell>
          <cell r="J1454" t="str">
            <v>Old</v>
          </cell>
        </row>
        <row r="1455">
          <cell r="A1455">
            <v>2078</v>
          </cell>
          <cell r="B1455">
            <v>3121</v>
          </cell>
          <cell r="C1455" t="str">
            <v>Deepdene - Balwyn BBC</v>
          </cell>
          <cell r="D1455" t="str">
            <v>Ground Floor, 123 Whitehorse Rd</v>
          </cell>
          <cell r="E1455" t="str">
            <v>Deepdene</v>
          </cell>
          <cell r="F1455" t="str">
            <v>VIC</v>
          </cell>
          <cell r="G1455" t="str">
            <v>Business Banking Centre</v>
          </cell>
          <cell r="H1455" t="str">
            <v>Network</v>
          </cell>
          <cell r="I1455" t="str">
            <v>Net</v>
          </cell>
          <cell r="J1455" t="str">
            <v>Expired</v>
          </cell>
        </row>
        <row r="1456">
          <cell r="A1456">
            <v>2079</v>
          </cell>
          <cell r="B1456">
            <v>3153</v>
          </cell>
          <cell r="C1456" t="str">
            <v>Box Hill BBC</v>
          </cell>
          <cell r="D1456" t="str">
            <v>Unit 1 First Floor, 38-40 Prospect St</v>
          </cell>
          <cell r="E1456" t="str">
            <v>Box Hill</v>
          </cell>
          <cell r="F1456" t="str">
            <v>VIC</v>
          </cell>
          <cell r="G1456" t="str">
            <v>Business Banking Centre</v>
          </cell>
          <cell r="H1456" t="str">
            <v>Network</v>
          </cell>
          <cell r="I1456" t="str">
            <v>Net</v>
          </cell>
          <cell r="J1456" t="str">
            <v>Current</v>
          </cell>
        </row>
        <row r="1457">
          <cell r="A1457">
            <v>2080</v>
          </cell>
          <cell r="B1457">
            <v>3153</v>
          </cell>
          <cell r="C1457" t="str">
            <v>Box Hill BBC</v>
          </cell>
          <cell r="D1457" t="str">
            <v>Unit 1 First Floor, 38-40 Prospect St</v>
          </cell>
          <cell r="E1457" t="str">
            <v>Box Hill</v>
          </cell>
          <cell r="F1457" t="str">
            <v>VIC</v>
          </cell>
          <cell r="G1457" t="str">
            <v>Business Banking Centre</v>
          </cell>
          <cell r="H1457" t="str">
            <v>Network</v>
          </cell>
          <cell r="I1457" t="str">
            <v>Net</v>
          </cell>
          <cell r="J1457" t="str">
            <v>Current</v>
          </cell>
        </row>
        <row r="1458">
          <cell r="A1458">
            <v>2081</v>
          </cell>
          <cell r="B1458">
            <v>3153</v>
          </cell>
          <cell r="C1458" t="str">
            <v>Box Hill -Whitehorse Rd</v>
          </cell>
          <cell r="D1458" t="str">
            <v>902 Whitehorse Rd</v>
          </cell>
          <cell r="E1458" t="str">
            <v>Box Hill</v>
          </cell>
          <cell r="F1458" t="str">
            <v>VIC</v>
          </cell>
          <cell r="G1458" t="str">
            <v>Parking</v>
          </cell>
          <cell r="H1458" t="str">
            <v>Network</v>
          </cell>
          <cell r="I1458" t="str">
            <v>Net</v>
          </cell>
          <cell r="J1458" t="str">
            <v>Open</v>
          </cell>
        </row>
        <row r="1459">
          <cell r="A1459">
            <v>2082</v>
          </cell>
          <cell r="B1459">
            <v>3153</v>
          </cell>
          <cell r="C1459" t="str">
            <v>Box Hill -Whitehorse Rd</v>
          </cell>
          <cell r="D1459" t="str">
            <v>902 Whitehorse Rd</v>
          </cell>
          <cell r="E1459" t="str">
            <v>Box Hill</v>
          </cell>
          <cell r="F1459" t="str">
            <v>VIC</v>
          </cell>
          <cell r="G1459" t="str">
            <v>Parking</v>
          </cell>
          <cell r="H1459" t="str">
            <v>Network</v>
          </cell>
          <cell r="I1459" t="str">
            <v>Net</v>
          </cell>
          <cell r="J1459" t="str">
            <v>Open</v>
          </cell>
        </row>
        <row r="1460">
          <cell r="A1460">
            <v>2083</v>
          </cell>
          <cell r="B1460">
            <v>3155</v>
          </cell>
          <cell r="C1460" t="str">
            <v>424 St Kilda Rd</v>
          </cell>
          <cell r="D1460" t="str">
            <v>424 St Kilda Rd</v>
          </cell>
          <cell r="E1460" t="str">
            <v>Melbourne</v>
          </cell>
          <cell r="F1460" t="str">
            <v>VIC</v>
          </cell>
          <cell r="G1460" t="str">
            <v>Branch/Bbc</v>
          </cell>
          <cell r="H1460" t="str">
            <v>Network</v>
          </cell>
          <cell r="I1460" t="str">
            <v>Net</v>
          </cell>
          <cell r="J1460" t="str">
            <v>Current</v>
          </cell>
        </row>
        <row r="1461">
          <cell r="A1461">
            <v>2084</v>
          </cell>
          <cell r="B1461">
            <v>3155</v>
          </cell>
          <cell r="C1461" t="str">
            <v>424 St Kilda Rd</v>
          </cell>
          <cell r="D1461" t="str">
            <v>424 St Kilda Rd</v>
          </cell>
          <cell r="E1461" t="str">
            <v>Melbourne</v>
          </cell>
          <cell r="F1461" t="str">
            <v>VIC</v>
          </cell>
          <cell r="G1461" t="str">
            <v>Branch/Bbc</v>
          </cell>
          <cell r="H1461" t="str">
            <v>Network</v>
          </cell>
          <cell r="I1461" t="str">
            <v>Net</v>
          </cell>
          <cell r="J1461" t="str">
            <v>Current</v>
          </cell>
        </row>
        <row r="1462">
          <cell r="A1462">
            <v>2085</v>
          </cell>
          <cell r="B1462">
            <v>3155</v>
          </cell>
          <cell r="C1462" t="str">
            <v>424 St Kilda Rd</v>
          </cell>
          <cell r="D1462" t="str">
            <v>424 St Kilda Rd</v>
          </cell>
          <cell r="E1462" t="str">
            <v>Melbourne</v>
          </cell>
          <cell r="F1462" t="str">
            <v>VIC</v>
          </cell>
          <cell r="G1462" t="str">
            <v>Branch/Bbc</v>
          </cell>
          <cell r="H1462" t="str">
            <v>Network</v>
          </cell>
          <cell r="I1462" t="str">
            <v>Net</v>
          </cell>
          <cell r="J1462" t="str">
            <v>Current</v>
          </cell>
        </row>
        <row r="1463">
          <cell r="A1463">
            <v>2086</v>
          </cell>
          <cell r="B1463">
            <v>3155</v>
          </cell>
          <cell r="C1463" t="str">
            <v>424 St Kilda Rd</v>
          </cell>
          <cell r="D1463" t="str">
            <v>424 St Kilda Rd</v>
          </cell>
          <cell r="E1463" t="str">
            <v>Melbourne</v>
          </cell>
          <cell r="F1463" t="str">
            <v>VIC</v>
          </cell>
          <cell r="G1463" t="str">
            <v>Branch/Bbc</v>
          </cell>
          <cell r="H1463" t="str">
            <v>Network</v>
          </cell>
          <cell r="I1463" t="str">
            <v>Net</v>
          </cell>
          <cell r="J1463" t="str">
            <v>Current</v>
          </cell>
        </row>
        <row r="1464">
          <cell r="A1464">
            <v>2087</v>
          </cell>
          <cell r="B1464">
            <v>3169</v>
          </cell>
          <cell r="C1464" t="str">
            <v>Doncaster Aim Centre</v>
          </cell>
          <cell r="D1464" t="str">
            <v>651 Doncaster Rd</v>
          </cell>
          <cell r="E1464" t="str">
            <v>Doncaster</v>
          </cell>
          <cell r="F1464" t="str">
            <v>VIC</v>
          </cell>
          <cell r="G1464" t="str">
            <v>Branch</v>
          </cell>
          <cell r="H1464" t="str">
            <v>Network</v>
          </cell>
          <cell r="I1464" t="str">
            <v>Net</v>
          </cell>
          <cell r="J1464" t="str">
            <v>Current</v>
          </cell>
        </row>
        <row r="1465">
          <cell r="A1465">
            <v>2088</v>
          </cell>
          <cell r="B1465">
            <v>3169</v>
          </cell>
          <cell r="C1465" t="str">
            <v>Doncaster Aim Centre</v>
          </cell>
          <cell r="D1465" t="str">
            <v>651 Doncaster Rd</v>
          </cell>
          <cell r="E1465" t="str">
            <v>Doncaster</v>
          </cell>
          <cell r="F1465" t="str">
            <v>VIC</v>
          </cell>
          <cell r="G1465" t="str">
            <v>Branch</v>
          </cell>
          <cell r="H1465" t="str">
            <v>Network</v>
          </cell>
          <cell r="I1465" t="str">
            <v>Net</v>
          </cell>
          <cell r="J1465" t="str">
            <v>Current</v>
          </cell>
        </row>
        <row r="1466">
          <cell r="A1466">
            <v>2089</v>
          </cell>
          <cell r="B1466">
            <v>3174</v>
          </cell>
          <cell r="C1466" t="str">
            <v>Caulfield</v>
          </cell>
          <cell r="D1466" t="str">
            <v>115 Hawthorn Rd</v>
          </cell>
          <cell r="E1466" t="str">
            <v>Caulfield</v>
          </cell>
          <cell r="F1466" t="str">
            <v>VIC</v>
          </cell>
          <cell r="G1466" t="str">
            <v>Branch</v>
          </cell>
          <cell r="H1466" t="str">
            <v>Network</v>
          </cell>
          <cell r="I1466" t="str">
            <v>Net</v>
          </cell>
          <cell r="J1466" t="str">
            <v>Old</v>
          </cell>
        </row>
        <row r="1467">
          <cell r="A1467">
            <v>2090</v>
          </cell>
          <cell r="B1467">
            <v>3174</v>
          </cell>
          <cell r="C1467" t="str">
            <v>Caulfield</v>
          </cell>
          <cell r="D1467" t="str">
            <v>115 Hawthorn Rd</v>
          </cell>
          <cell r="E1467" t="str">
            <v>Caulfield</v>
          </cell>
          <cell r="F1467" t="str">
            <v>VIC</v>
          </cell>
          <cell r="G1467" t="str">
            <v>Branch</v>
          </cell>
          <cell r="H1467" t="str">
            <v>Network</v>
          </cell>
          <cell r="I1467" t="str">
            <v>Net</v>
          </cell>
          <cell r="J1467" t="str">
            <v>Current</v>
          </cell>
        </row>
        <row r="1468">
          <cell r="A1468">
            <v>2091</v>
          </cell>
          <cell r="B1468">
            <v>3214</v>
          </cell>
          <cell r="C1468" t="str">
            <v>Dandenong</v>
          </cell>
          <cell r="D1468" t="str">
            <v>311 Lonsdale St</v>
          </cell>
          <cell r="E1468" t="str">
            <v>Dandenong</v>
          </cell>
          <cell r="F1468" t="str">
            <v>VIC</v>
          </cell>
          <cell r="G1468" t="str">
            <v>Branch/Bbc</v>
          </cell>
          <cell r="H1468" t="str">
            <v>Network</v>
          </cell>
          <cell r="I1468" t="str">
            <v>Net</v>
          </cell>
          <cell r="J1468" t="str">
            <v>Current</v>
          </cell>
        </row>
        <row r="1469">
          <cell r="A1469">
            <v>2092</v>
          </cell>
          <cell r="B1469">
            <v>3214</v>
          </cell>
          <cell r="C1469" t="str">
            <v>Dandenong</v>
          </cell>
          <cell r="D1469" t="str">
            <v>311 Lonsdale St</v>
          </cell>
          <cell r="E1469" t="str">
            <v>Dandenong</v>
          </cell>
          <cell r="F1469" t="str">
            <v>VIC</v>
          </cell>
          <cell r="G1469" t="str">
            <v>Branch/Bbc</v>
          </cell>
          <cell r="H1469" t="str">
            <v>Network</v>
          </cell>
          <cell r="I1469" t="str">
            <v>Net</v>
          </cell>
          <cell r="J1469" t="str">
            <v>Current</v>
          </cell>
        </row>
        <row r="1470">
          <cell r="A1470">
            <v>2093</v>
          </cell>
          <cell r="B1470">
            <v>3217</v>
          </cell>
          <cell r="C1470" t="str">
            <v>Doncaster BBC</v>
          </cell>
          <cell r="D1470" t="str">
            <v>Ground, 94 Tram Rd</v>
          </cell>
          <cell r="E1470" t="str">
            <v>Doncaster</v>
          </cell>
          <cell r="F1470" t="str">
            <v>VIC</v>
          </cell>
          <cell r="G1470" t="str">
            <v>Business Banking Centre</v>
          </cell>
          <cell r="H1470" t="str">
            <v>Network</v>
          </cell>
          <cell r="I1470" t="str">
            <v>Net</v>
          </cell>
          <cell r="J1470" t="str">
            <v>Current</v>
          </cell>
        </row>
        <row r="1471">
          <cell r="A1471">
            <v>2094</v>
          </cell>
          <cell r="B1471">
            <v>3217</v>
          </cell>
          <cell r="C1471" t="str">
            <v>Doncaster BBC</v>
          </cell>
          <cell r="D1471" t="str">
            <v>Ground, 94 Tram Rd</v>
          </cell>
          <cell r="E1471" t="str">
            <v>Doncaster</v>
          </cell>
          <cell r="F1471" t="str">
            <v>VIC</v>
          </cell>
          <cell r="G1471" t="str">
            <v>Business Banking Centre</v>
          </cell>
          <cell r="H1471" t="str">
            <v>Network</v>
          </cell>
          <cell r="I1471" t="str">
            <v>Net</v>
          </cell>
          <cell r="J1471" t="str">
            <v>Current</v>
          </cell>
        </row>
        <row r="1472">
          <cell r="A1472">
            <v>2095</v>
          </cell>
          <cell r="B1472">
            <v>3253</v>
          </cell>
          <cell r="C1472" t="str">
            <v>Frankston BBC</v>
          </cell>
          <cell r="D1472" t="str">
            <v>Level 4, 454-472 Nepean Hwy</v>
          </cell>
          <cell r="E1472" t="str">
            <v>Frankston</v>
          </cell>
          <cell r="F1472" t="str">
            <v>VIC</v>
          </cell>
          <cell r="G1472" t="str">
            <v>Business Banking Centre</v>
          </cell>
          <cell r="H1472" t="str">
            <v>Network</v>
          </cell>
          <cell r="I1472" t="str">
            <v>Net</v>
          </cell>
          <cell r="J1472" t="str">
            <v>Current</v>
          </cell>
        </row>
        <row r="1473">
          <cell r="A1473">
            <v>2096</v>
          </cell>
          <cell r="B1473">
            <v>3253</v>
          </cell>
          <cell r="C1473" t="str">
            <v>Frankston BBC</v>
          </cell>
          <cell r="D1473" t="str">
            <v>Level 4, 454-472 Nepean Hwy</v>
          </cell>
          <cell r="E1473" t="str">
            <v>Frankston</v>
          </cell>
          <cell r="F1473" t="str">
            <v>VIC</v>
          </cell>
          <cell r="G1473" t="str">
            <v>Business Banking Centre</v>
          </cell>
          <cell r="H1473" t="str">
            <v>Network</v>
          </cell>
          <cell r="I1473" t="str">
            <v>Net</v>
          </cell>
          <cell r="J1473" t="str">
            <v>Current</v>
          </cell>
        </row>
        <row r="1474">
          <cell r="A1474">
            <v>2097</v>
          </cell>
          <cell r="B1474">
            <v>3277</v>
          </cell>
          <cell r="C1474" t="str">
            <v>Hawthorn BBC</v>
          </cell>
          <cell r="D1474" t="str">
            <v>Level 1, Building B, 192 Burwood Rd</v>
          </cell>
          <cell r="E1474" t="str">
            <v>Hawthorn</v>
          </cell>
          <cell r="F1474" t="str">
            <v>VIC</v>
          </cell>
          <cell r="G1474" t="str">
            <v>Business Banking Centre</v>
          </cell>
          <cell r="H1474" t="str">
            <v>Network</v>
          </cell>
          <cell r="I1474" t="str">
            <v>Net</v>
          </cell>
          <cell r="J1474" t="str">
            <v>Current</v>
          </cell>
        </row>
        <row r="1475">
          <cell r="A1475">
            <v>2098</v>
          </cell>
          <cell r="B1475">
            <v>3277</v>
          </cell>
          <cell r="C1475" t="str">
            <v>Hawthorn BBC</v>
          </cell>
          <cell r="D1475" t="str">
            <v>Level 1, Building B, 192 Burwood Rd</v>
          </cell>
          <cell r="E1475" t="str">
            <v>Hawthorn</v>
          </cell>
          <cell r="F1475" t="str">
            <v>VIC</v>
          </cell>
          <cell r="G1475" t="str">
            <v>Business Banking Centre</v>
          </cell>
          <cell r="H1475" t="str">
            <v>Network</v>
          </cell>
          <cell r="I1475" t="str">
            <v>Net</v>
          </cell>
          <cell r="J1475" t="str">
            <v>Current</v>
          </cell>
        </row>
        <row r="1476">
          <cell r="A1476">
            <v>2099</v>
          </cell>
          <cell r="B1476">
            <v>3298</v>
          </cell>
          <cell r="C1476" t="str">
            <v>Malvern BBC</v>
          </cell>
          <cell r="D1476" t="str">
            <v>Part Level 2, 2-6 Glenferrie Road</v>
          </cell>
          <cell r="E1476" t="str">
            <v>Malvern</v>
          </cell>
          <cell r="F1476" t="str">
            <v>VIC</v>
          </cell>
          <cell r="G1476" t="str">
            <v>Business Banking Centre</v>
          </cell>
          <cell r="H1476" t="str">
            <v>Network</v>
          </cell>
          <cell r="I1476" t="str">
            <v>Net</v>
          </cell>
          <cell r="J1476" t="str">
            <v>Current</v>
          </cell>
        </row>
        <row r="1477">
          <cell r="A1477">
            <v>2100</v>
          </cell>
          <cell r="B1477">
            <v>3298</v>
          </cell>
          <cell r="C1477" t="str">
            <v>Malvern BBC</v>
          </cell>
          <cell r="D1477" t="str">
            <v>Part Level 2, 2-6 Glenferrie Road</v>
          </cell>
          <cell r="E1477" t="str">
            <v>Malvern</v>
          </cell>
          <cell r="F1477" t="str">
            <v>VIC</v>
          </cell>
          <cell r="G1477" t="str">
            <v>Business Banking Centre</v>
          </cell>
          <cell r="H1477" t="str">
            <v>Network</v>
          </cell>
          <cell r="I1477" t="str">
            <v>Net</v>
          </cell>
          <cell r="J1477" t="str">
            <v>Current</v>
          </cell>
        </row>
        <row r="1478">
          <cell r="A1478">
            <v>2101</v>
          </cell>
          <cell r="B1478">
            <v>3309</v>
          </cell>
          <cell r="C1478" t="str">
            <v>Cheltenham Aim</v>
          </cell>
          <cell r="D1478" t="str">
            <v>Unit 3 Ground Floor, 4-10 Jamieson Street</v>
          </cell>
          <cell r="E1478" t="str">
            <v>Cheltenham</v>
          </cell>
          <cell r="F1478" t="str">
            <v>VIC</v>
          </cell>
          <cell r="G1478" t="str">
            <v>Operational/Processing</v>
          </cell>
          <cell r="H1478" t="str">
            <v>Non Network</v>
          </cell>
          <cell r="I1478" t="str">
            <v>Net</v>
          </cell>
          <cell r="J1478" t="str">
            <v>Current</v>
          </cell>
        </row>
        <row r="1479">
          <cell r="A1479">
            <v>2102</v>
          </cell>
          <cell r="B1479">
            <v>3309</v>
          </cell>
          <cell r="C1479" t="str">
            <v>Cheltenham Aim</v>
          </cell>
          <cell r="D1479" t="str">
            <v>Unit 3 Ground Floor, 4-10 Jamieson Street</v>
          </cell>
          <cell r="E1479" t="str">
            <v>Cheltenham</v>
          </cell>
          <cell r="F1479" t="str">
            <v>VIC</v>
          </cell>
          <cell r="G1479" t="str">
            <v>Operational/Processing</v>
          </cell>
          <cell r="H1479" t="str">
            <v>Non Network</v>
          </cell>
          <cell r="I1479" t="str">
            <v>Net</v>
          </cell>
          <cell r="J1479" t="str">
            <v>Current</v>
          </cell>
        </row>
        <row r="1480">
          <cell r="A1480">
            <v>2103</v>
          </cell>
          <cell r="B1480">
            <v>3330</v>
          </cell>
          <cell r="C1480" t="str">
            <v>Cheltenham</v>
          </cell>
          <cell r="D1480" t="str">
            <v>4-10 Jamieson St</v>
          </cell>
          <cell r="E1480" t="str">
            <v>Cheltenham</v>
          </cell>
          <cell r="F1480" t="str">
            <v>VIC</v>
          </cell>
          <cell r="G1480" t="str">
            <v>Miscellaneous</v>
          </cell>
          <cell r="H1480" t="str">
            <v>Network</v>
          </cell>
          <cell r="I1480" t="str">
            <v>Net</v>
          </cell>
          <cell r="J1480" t="str">
            <v>Current</v>
          </cell>
        </row>
        <row r="1481">
          <cell r="A1481">
            <v>2104</v>
          </cell>
          <cell r="B1481">
            <v>3330</v>
          </cell>
          <cell r="C1481" t="str">
            <v>Cheltenham</v>
          </cell>
          <cell r="D1481" t="str">
            <v>4-10 Jamieson St</v>
          </cell>
          <cell r="E1481" t="str">
            <v>Cheltenham</v>
          </cell>
          <cell r="F1481" t="str">
            <v>VIC</v>
          </cell>
          <cell r="G1481" t="str">
            <v>Miscellaneous</v>
          </cell>
          <cell r="H1481" t="str">
            <v>Network</v>
          </cell>
          <cell r="I1481" t="str">
            <v>Net</v>
          </cell>
          <cell r="J1481" t="str">
            <v>Current</v>
          </cell>
        </row>
        <row r="1482">
          <cell r="A1482">
            <v>2105</v>
          </cell>
          <cell r="B1482">
            <v>3341</v>
          </cell>
          <cell r="C1482" t="str">
            <v>99 Bell St Carpark</v>
          </cell>
          <cell r="D1482" t="str">
            <v>99 Bell St</v>
          </cell>
          <cell r="E1482" t="str">
            <v>Preston</v>
          </cell>
          <cell r="F1482" t="str">
            <v>VIC</v>
          </cell>
          <cell r="G1482" t="str">
            <v>Parking</v>
          </cell>
          <cell r="H1482" t="str">
            <v>Network</v>
          </cell>
          <cell r="I1482" t="str">
            <v>Net</v>
          </cell>
          <cell r="J1482" t="str">
            <v>Open</v>
          </cell>
        </row>
        <row r="1483">
          <cell r="A1483">
            <v>2106</v>
          </cell>
          <cell r="B1483">
            <v>3341</v>
          </cell>
          <cell r="C1483" t="str">
            <v>99 Bell St Carpark</v>
          </cell>
          <cell r="D1483" t="str">
            <v>99 Bell St</v>
          </cell>
          <cell r="E1483" t="str">
            <v>Preston</v>
          </cell>
          <cell r="F1483" t="str">
            <v>VIC</v>
          </cell>
          <cell r="G1483" t="str">
            <v>Parking</v>
          </cell>
          <cell r="H1483" t="str">
            <v>Network</v>
          </cell>
          <cell r="I1483" t="str">
            <v>Net</v>
          </cell>
          <cell r="J1483" t="str">
            <v>Open</v>
          </cell>
        </row>
        <row r="1484">
          <cell r="A1484">
            <v>2107</v>
          </cell>
          <cell r="B1484">
            <v>3347</v>
          </cell>
          <cell r="C1484" t="str">
            <v>Richmond - 110 Church St</v>
          </cell>
          <cell r="D1484" t="str">
            <v>110 Church Street</v>
          </cell>
          <cell r="E1484" t="str">
            <v>Richmond</v>
          </cell>
          <cell r="F1484" t="str">
            <v>VIC</v>
          </cell>
          <cell r="G1484" t="str">
            <v>Branch/Bbc</v>
          </cell>
          <cell r="H1484" t="str">
            <v>Network</v>
          </cell>
          <cell r="I1484" t="str">
            <v>Net</v>
          </cell>
          <cell r="J1484" t="str">
            <v>Current</v>
          </cell>
        </row>
        <row r="1485">
          <cell r="A1485">
            <v>2108</v>
          </cell>
          <cell r="B1485">
            <v>3347</v>
          </cell>
          <cell r="C1485" t="str">
            <v>Richmond - 110 Church St</v>
          </cell>
          <cell r="D1485" t="str">
            <v>110 Church Street</v>
          </cell>
          <cell r="E1485" t="str">
            <v>Richmond</v>
          </cell>
          <cell r="F1485" t="str">
            <v>VIC</v>
          </cell>
          <cell r="G1485" t="str">
            <v>Branch/Bbc</v>
          </cell>
          <cell r="H1485" t="str">
            <v>Network</v>
          </cell>
          <cell r="I1485" t="str">
            <v>Net</v>
          </cell>
          <cell r="J1485" t="str">
            <v>Current</v>
          </cell>
        </row>
        <row r="1486">
          <cell r="A1486">
            <v>2109</v>
          </cell>
          <cell r="B1486">
            <v>3347</v>
          </cell>
          <cell r="C1486" t="str">
            <v>Richmond</v>
          </cell>
          <cell r="D1486" t="str">
            <v>110 Church Street</v>
          </cell>
          <cell r="E1486" t="str">
            <v>Richmond</v>
          </cell>
          <cell r="F1486" t="str">
            <v>VIC</v>
          </cell>
          <cell r="G1486" t="str">
            <v>Branch/Bbc</v>
          </cell>
          <cell r="H1486" t="str">
            <v>Network</v>
          </cell>
          <cell r="I1486" t="str">
            <v>Net</v>
          </cell>
          <cell r="J1486" t="str">
            <v>Current</v>
          </cell>
        </row>
        <row r="1487">
          <cell r="A1487">
            <v>2110</v>
          </cell>
          <cell r="B1487">
            <v>3347</v>
          </cell>
          <cell r="C1487" t="str">
            <v>Richmond</v>
          </cell>
          <cell r="D1487" t="str">
            <v>110 Church Street</v>
          </cell>
          <cell r="E1487" t="str">
            <v>Richmond</v>
          </cell>
          <cell r="F1487" t="str">
            <v>VIC</v>
          </cell>
          <cell r="G1487" t="str">
            <v>Branch/Bbc</v>
          </cell>
          <cell r="H1487" t="str">
            <v>Network</v>
          </cell>
          <cell r="I1487" t="str">
            <v>Net</v>
          </cell>
          <cell r="J1487" t="str">
            <v>Current</v>
          </cell>
        </row>
        <row r="1488">
          <cell r="A1488">
            <v>2111</v>
          </cell>
          <cell r="B1488">
            <v>3352</v>
          </cell>
          <cell r="C1488" t="str">
            <v>Waverley District BBC</v>
          </cell>
          <cell r="D1488" t="str">
            <v>541 Blackburn Rd</v>
          </cell>
          <cell r="E1488" t="str">
            <v>Mount Waverley</v>
          </cell>
          <cell r="F1488" t="str">
            <v>VIC</v>
          </cell>
          <cell r="G1488" t="str">
            <v>DCB</v>
          </cell>
          <cell r="H1488" t="str">
            <v>Network</v>
          </cell>
          <cell r="I1488" t="str">
            <v>Net</v>
          </cell>
          <cell r="J1488" t="str">
            <v>Current</v>
          </cell>
        </row>
        <row r="1489">
          <cell r="A1489">
            <v>2112</v>
          </cell>
          <cell r="B1489">
            <v>3352</v>
          </cell>
          <cell r="C1489" t="str">
            <v>Waverley District BBC</v>
          </cell>
          <cell r="D1489" t="str">
            <v>541 Blackburn Rd</v>
          </cell>
          <cell r="E1489" t="str">
            <v>Mount Waverley</v>
          </cell>
          <cell r="F1489" t="str">
            <v>VIC</v>
          </cell>
          <cell r="G1489" t="str">
            <v>DCB</v>
          </cell>
          <cell r="H1489" t="str">
            <v>Network</v>
          </cell>
          <cell r="I1489" t="str">
            <v>Net</v>
          </cell>
          <cell r="J1489" t="str">
            <v>Current</v>
          </cell>
        </row>
        <row r="1490">
          <cell r="A1490">
            <v>2113</v>
          </cell>
          <cell r="B1490">
            <v>3354</v>
          </cell>
          <cell r="C1490" t="str">
            <v>South Yarra 118-124 Toor</v>
          </cell>
          <cell r="D1490" t="str">
            <v>118-124 Toorak Road</v>
          </cell>
          <cell r="E1490" t="str">
            <v>South Yarra</v>
          </cell>
          <cell r="F1490" t="str">
            <v>VIC</v>
          </cell>
          <cell r="G1490" t="str">
            <v>Branch</v>
          </cell>
          <cell r="H1490" t="str">
            <v>Network</v>
          </cell>
          <cell r="I1490" t="str">
            <v>Gross</v>
          </cell>
          <cell r="J1490" t="str">
            <v>Current</v>
          </cell>
        </row>
        <row r="1491">
          <cell r="A1491">
            <v>2114</v>
          </cell>
          <cell r="B1491">
            <v>3354</v>
          </cell>
          <cell r="C1491" t="str">
            <v>South Yarra 118-124 Toor</v>
          </cell>
          <cell r="D1491" t="str">
            <v>118-124 Toorak Road</v>
          </cell>
          <cell r="E1491" t="str">
            <v>South Yarra</v>
          </cell>
          <cell r="F1491" t="str">
            <v>VIC</v>
          </cell>
          <cell r="G1491" t="str">
            <v>Branch</v>
          </cell>
          <cell r="H1491" t="str">
            <v>Network</v>
          </cell>
          <cell r="I1491" t="str">
            <v>Net</v>
          </cell>
          <cell r="J1491" t="str">
            <v>Current</v>
          </cell>
        </row>
        <row r="1492">
          <cell r="A1492">
            <v>2116</v>
          </cell>
          <cell r="B1492">
            <v>3409</v>
          </cell>
          <cell r="C1492" t="str">
            <v>574 St Kilda Rd</v>
          </cell>
          <cell r="D1492" t="str">
            <v>574 St Kilda Rd</v>
          </cell>
          <cell r="E1492" t="str">
            <v>Melbourne</v>
          </cell>
          <cell r="F1492" t="str">
            <v>VIC</v>
          </cell>
          <cell r="G1492" t="str">
            <v>Branch</v>
          </cell>
          <cell r="H1492" t="str">
            <v>Network</v>
          </cell>
          <cell r="I1492" t="str">
            <v>Gross</v>
          </cell>
          <cell r="J1492" t="str">
            <v>Current</v>
          </cell>
        </row>
        <row r="1493">
          <cell r="A1493">
            <v>2117</v>
          </cell>
          <cell r="B1493">
            <v>3409</v>
          </cell>
          <cell r="C1493" t="str">
            <v>574 St Kilda Rd</v>
          </cell>
          <cell r="D1493" t="str">
            <v>574 St Kilda Rd</v>
          </cell>
          <cell r="E1493" t="str">
            <v>Melbourne</v>
          </cell>
          <cell r="F1493" t="str">
            <v>VIC</v>
          </cell>
          <cell r="G1493" t="str">
            <v>Branch</v>
          </cell>
          <cell r="H1493" t="str">
            <v>Network</v>
          </cell>
          <cell r="I1493" t="str">
            <v>Net</v>
          </cell>
          <cell r="J1493" t="str">
            <v>Current</v>
          </cell>
        </row>
        <row r="1494">
          <cell r="A1494">
            <v>2118</v>
          </cell>
          <cell r="B1494">
            <v>3427</v>
          </cell>
          <cell r="C1494" t="str">
            <v>South Yarra BBC</v>
          </cell>
          <cell r="D1494" t="str">
            <v>Level 2, 627 Chapel St</v>
          </cell>
          <cell r="E1494" t="str">
            <v>South Yarra</v>
          </cell>
          <cell r="F1494" t="str">
            <v>VIC</v>
          </cell>
          <cell r="G1494" t="str">
            <v>Business Banking Centre</v>
          </cell>
          <cell r="H1494" t="str">
            <v>Network</v>
          </cell>
          <cell r="I1494" t="str">
            <v>Gross</v>
          </cell>
          <cell r="J1494" t="str">
            <v>Current</v>
          </cell>
        </row>
        <row r="1495">
          <cell r="A1495">
            <v>2119</v>
          </cell>
          <cell r="B1495">
            <v>3427</v>
          </cell>
          <cell r="C1495" t="str">
            <v>South Yarra BBC</v>
          </cell>
          <cell r="D1495" t="str">
            <v>Level 2, 627 Chapel St</v>
          </cell>
          <cell r="E1495" t="str">
            <v>South Yarra</v>
          </cell>
          <cell r="F1495" t="str">
            <v>VIC</v>
          </cell>
          <cell r="G1495" t="str">
            <v>Business Banking Centre</v>
          </cell>
          <cell r="H1495" t="str">
            <v>Network</v>
          </cell>
          <cell r="I1495" t="str">
            <v>Net</v>
          </cell>
          <cell r="J1495" t="str">
            <v>Current</v>
          </cell>
        </row>
        <row r="1496">
          <cell r="A1496">
            <v>2120</v>
          </cell>
          <cell r="B1496">
            <v>3893</v>
          </cell>
          <cell r="C1496" t="str">
            <v>Footscray-81 Paisley St</v>
          </cell>
          <cell r="D1496" t="str">
            <v>81 Paisley St</v>
          </cell>
          <cell r="E1496" t="str">
            <v>Footscray</v>
          </cell>
          <cell r="F1496" t="str">
            <v>VIC</v>
          </cell>
          <cell r="G1496" t="str">
            <v>DCB</v>
          </cell>
          <cell r="H1496" t="str">
            <v>Network</v>
          </cell>
          <cell r="I1496" t="str">
            <v>Gross</v>
          </cell>
          <cell r="J1496" t="str">
            <v>Current</v>
          </cell>
        </row>
        <row r="1497">
          <cell r="A1497">
            <v>2121</v>
          </cell>
          <cell r="B1497">
            <v>3893</v>
          </cell>
          <cell r="C1497" t="str">
            <v>Footscray-81 Paisley St</v>
          </cell>
          <cell r="D1497" t="str">
            <v>81 Paisley St</v>
          </cell>
          <cell r="E1497" t="str">
            <v>Footscray</v>
          </cell>
          <cell r="F1497" t="str">
            <v>VIC</v>
          </cell>
          <cell r="G1497" t="str">
            <v>DCB</v>
          </cell>
          <cell r="H1497" t="str">
            <v>Network</v>
          </cell>
          <cell r="I1497" t="str">
            <v>Net</v>
          </cell>
          <cell r="J1497" t="str">
            <v>Current</v>
          </cell>
        </row>
        <row r="1498">
          <cell r="A1498">
            <v>2122</v>
          </cell>
          <cell r="B1498">
            <v>5031</v>
          </cell>
          <cell r="C1498" t="str">
            <v>Wayville</v>
          </cell>
          <cell r="D1498" t="str">
            <v>60 Greenhill Rd</v>
          </cell>
          <cell r="E1498" t="str">
            <v>Wayville</v>
          </cell>
          <cell r="F1498" t="str">
            <v>SA</v>
          </cell>
          <cell r="G1498" t="str">
            <v>Branch</v>
          </cell>
          <cell r="H1498" t="str">
            <v>Network</v>
          </cell>
          <cell r="I1498" t="str">
            <v>Gross</v>
          </cell>
          <cell r="J1498" t="str">
            <v>Current</v>
          </cell>
        </row>
        <row r="1499">
          <cell r="A1499">
            <v>2123</v>
          </cell>
          <cell r="B1499">
            <v>5031</v>
          </cell>
          <cell r="C1499" t="str">
            <v>Wayville</v>
          </cell>
          <cell r="D1499" t="str">
            <v>60 Greenhill Rd</v>
          </cell>
          <cell r="E1499" t="str">
            <v>Wayville</v>
          </cell>
          <cell r="F1499" t="str">
            <v>SA</v>
          </cell>
          <cell r="G1499" t="str">
            <v>Branch</v>
          </cell>
          <cell r="H1499" t="str">
            <v>Network</v>
          </cell>
          <cell r="I1499" t="str">
            <v>Net</v>
          </cell>
          <cell r="J1499" t="str">
            <v>Current</v>
          </cell>
        </row>
        <row r="1500">
          <cell r="A1500">
            <v>2124</v>
          </cell>
          <cell r="B1500">
            <v>5443</v>
          </cell>
          <cell r="C1500" t="str">
            <v>Modbury BBC</v>
          </cell>
          <cell r="D1500" t="str">
            <v>959 North East Rd</v>
          </cell>
          <cell r="E1500" t="str">
            <v>Modbury</v>
          </cell>
          <cell r="F1500" t="str">
            <v>SA</v>
          </cell>
          <cell r="G1500" t="str">
            <v>Business Banking Centre</v>
          </cell>
          <cell r="H1500" t="str">
            <v>Network</v>
          </cell>
          <cell r="I1500" t="str">
            <v>Gross</v>
          </cell>
          <cell r="J1500" t="str">
            <v>Expired</v>
          </cell>
        </row>
        <row r="1501">
          <cell r="A1501">
            <v>2125</v>
          </cell>
          <cell r="B1501">
            <v>5443</v>
          </cell>
          <cell r="C1501" t="str">
            <v>Modbury BBC</v>
          </cell>
          <cell r="D1501" t="str">
            <v>959 North East Rd</v>
          </cell>
          <cell r="E1501" t="str">
            <v>Modbury</v>
          </cell>
          <cell r="F1501" t="str">
            <v>SA</v>
          </cell>
          <cell r="G1501" t="str">
            <v>Business Banking Centre</v>
          </cell>
          <cell r="H1501" t="str">
            <v>Network</v>
          </cell>
          <cell r="I1501" t="str">
            <v>Net</v>
          </cell>
          <cell r="J1501" t="str">
            <v>Expired</v>
          </cell>
        </row>
        <row r="1502">
          <cell r="A1502">
            <v>2126</v>
          </cell>
          <cell r="B1502">
            <v>6038</v>
          </cell>
          <cell r="C1502" t="str">
            <v>Highgate Aoc</v>
          </cell>
          <cell r="D1502" t="str">
            <v>80 Bulwer St</v>
          </cell>
          <cell r="E1502" t="str">
            <v>Highgate</v>
          </cell>
          <cell r="F1502" t="str">
            <v>WA</v>
          </cell>
          <cell r="G1502" t="str">
            <v>Operational/Processing</v>
          </cell>
          <cell r="H1502" t="str">
            <v>Non Network</v>
          </cell>
          <cell r="I1502" t="str">
            <v>Gross</v>
          </cell>
          <cell r="J1502" t="str">
            <v>Current</v>
          </cell>
        </row>
        <row r="1503">
          <cell r="A1503">
            <v>2127</v>
          </cell>
          <cell r="B1503">
            <v>6038</v>
          </cell>
          <cell r="C1503" t="str">
            <v>Highgate Aoc</v>
          </cell>
          <cell r="D1503" t="str">
            <v>80 Bulwer St</v>
          </cell>
          <cell r="E1503" t="str">
            <v>Highgate</v>
          </cell>
          <cell r="F1503" t="str">
            <v>WA</v>
          </cell>
          <cell r="G1503" t="str">
            <v>Operational/Processing</v>
          </cell>
          <cell r="H1503" t="str">
            <v>Non Network</v>
          </cell>
          <cell r="I1503" t="str">
            <v>Net</v>
          </cell>
          <cell r="J1503" t="str">
            <v>Current</v>
          </cell>
        </row>
        <row r="1504">
          <cell r="A1504">
            <v>2128</v>
          </cell>
          <cell r="B1504">
            <v>6061</v>
          </cell>
          <cell r="C1504" t="str">
            <v>Bank Of New Zealand</v>
          </cell>
          <cell r="D1504" t="str">
            <v>30 The Esplanade</v>
          </cell>
          <cell r="E1504" t="str">
            <v>Perth</v>
          </cell>
          <cell r="F1504" t="str">
            <v>WA</v>
          </cell>
          <cell r="G1504" t="str">
            <v>Branch</v>
          </cell>
          <cell r="H1504" t="str">
            <v>Network</v>
          </cell>
          <cell r="I1504" t="str">
            <v>Net</v>
          </cell>
          <cell r="J1504" t="str">
            <v>Old</v>
          </cell>
        </row>
        <row r="1505">
          <cell r="A1505">
            <v>2129</v>
          </cell>
          <cell r="B1505">
            <v>6061</v>
          </cell>
          <cell r="C1505" t="str">
            <v>Bank Of New Zealand</v>
          </cell>
          <cell r="D1505" t="str">
            <v>30 The Esplanade</v>
          </cell>
          <cell r="E1505" t="str">
            <v>Perth</v>
          </cell>
          <cell r="F1505" t="str">
            <v>WA</v>
          </cell>
          <cell r="G1505" t="str">
            <v>Branch</v>
          </cell>
          <cell r="H1505" t="str">
            <v>Network</v>
          </cell>
          <cell r="I1505" t="str">
            <v>Net</v>
          </cell>
          <cell r="J1505" t="str">
            <v>Old</v>
          </cell>
        </row>
        <row r="1506">
          <cell r="A1506">
            <v>2130</v>
          </cell>
          <cell r="B1506">
            <v>6283</v>
          </cell>
          <cell r="C1506" t="str">
            <v>Kewdale BBC</v>
          </cell>
          <cell r="D1506" t="str">
            <v>Ground &amp; Level 1, Cnr Kewdale Rd &amp; Dowd St</v>
          </cell>
          <cell r="E1506" t="str">
            <v>Cloverdale</v>
          </cell>
          <cell r="F1506" t="str">
            <v>WA</v>
          </cell>
          <cell r="G1506" t="str">
            <v>DCB</v>
          </cell>
          <cell r="H1506" t="str">
            <v>Network</v>
          </cell>
          <cell r="I1506" t="str">
            <v>Gross</v>
          </cell>
          <cell r="J1506" t="str">
            <v>Current</v>
          </cell>
        </row>
        <row r="1507">
          <cell r="A1507">
            <v>2131</v>
          </cell>
          <cell r="B1507">
            <v>6283</v>
          </cell>
          <cell r="C1507" t="str">
            <v>Kewdale BBC</v>
          </cell>
          <cell r="D1507" t="str">
            <v>Ground &amp; Level 1, Cnr Kewdale Rd &amp; Dowd St</v>
          </cell>
          <cell r="E1507" t="str">
            <v>Cloverdale</v>
          </cell>
          <cell r="F1507" t="str">
            <v>WA</v>
          </cell>
          <cell r="G1507" t="str">
            <v>DCB</v>
          </cell>
          <cell r="H1507" t="str">
            <v>Network</v>
          </cell>
          <cell r="I1507" t="str">
            <v>Net</v>
          </cell>
          <cell r="J1507" t="str">
            <v>Current</v>
          </cell>
        </row>
        <row r="1508">
          <cell r="A1508">
            <v>2132</v>
          </cell>
          <cell r="B1508">
            <v>6286</v>
          </cell>
          <cell r="C1508" t="str">
            <v>Kings Park Cars</v>
          </cell>
          <cell r="D1508" t="str">
            <v>46 Kings Park Rd</v>
          </cell>
          <cell r="E1508" t="str">
            <v>West Perth</v>
          </cell>
          <cell r="F1508" t="str">
            <v>WA</v>
          </cell>
          <cell r="G1508" t="str">
            <v>Branch</v>
          </cell>
          <cell r="H1508" t="str">
            <v>Non Network</v>
          </cell>
          <cell r="I1508" t="str">
            <v>Gross</v>
          </cell>
          <cell r="J1508" t="str">
            <v>Current</v>
          </cell>
        </row>
        <row r="1509">
          <cell r="A1509">
            <v>2133</v>
          </cell>
          <cell r="B1509">
            <v>6286</v>
          </cell>
          <cell r="C1509" t="str">
            <v>Kings Park Cars</v>
          </cell>
          <cell r="D1509" t="str">
            <v>46 Kings Park Rd</v>
          </cell>
          <cell r="E1509" t="str">
            <v>West Perth</v>
          </cell>
          <cell r="F1509" t="str">
            <v>WA</v>
          </cell>
          <cell r="G1509" t="str">
            <v>Branch</v>
          </cell>
          <cell r="H1509" t="str">
            <v>Non Network</v>
          </cell>
          <cell r="I1509" t="str">
            <v>Net</v>
          </cell>
          <cell r="J1509" t="str">
            <v>Current</v>
          </cell>
        </row>
        <row r="1510">
          <cell r="A1510">
            <v>2134</v>
          </cell>
          <cell r="B1510">
            <v>6286</v>
          </cell>
          <cell r="C1510" t="str">
            <v>Kings Park - Cars</v>
          </cell>
          <cell r="D1510" t="str">
            <v>Level 2, 46-50 Kings Park Rd</v>
          </cell>
          <cell r="E1510" t="str">
            <v>West Perth</v>
          </cell>
          <cell r="F1510" t="str">
            <v>WA</v>
          </cell>
          <cell r="G1510" t="str">
            <v>Business Banking Centre</v>
          </cell>
          <cell r="H1510" t="str">
            <v>Network</v>
          </cell>
          <cell r="I1510" t="str">
            <v>Gross</v>
          </cell>
          <cell r="J1510" t="str">
            <v>Current</v>
          </cell>
        </row>
        <row r="1511">
          <cell r="A1511">
            <v>2135</v>
          </cell>
          <cell r="B1511">
            <v>6286</v>
          </cell>
          <cell r="C1511" t="str">
            <v>Kings Park - Cars</v>
          </cell>
          <cell r="D1511" t="str">
            <v>Level 2, 46-50 Kings Park Rd</v>
          </cell>
          <cell r="E1511" t="str">
            <v>West Perth</v>
          </cell>
          <cell r="F1511" t="str">
            <v>WA</v>
          </cell>
          <cell r="G1511" t="str">
            <v>Business Banking Centre</v>
          </cell>
          <cell r="H1511" t="str">
            <v>Network</v>
          </cell>
          <cell r="I1511" t="str">
            <v>Net</v>
          </cell>
          <cell r="J1511" t="str">
            <v>Current</v>
          </cell>
        </row>
        <row r="1512">
          <cell r="A1512">
            <v>2136</v>
          </cell>
          <cell r="B1512">
            <v>6492</v>
          </cell>
          <cell r="C1512" t="str">
            <v>West Perth Cars</v>
          </cell>
          <cell r="D1512" t="str">
            <v>1232 Hay St</v>
          </cell>
          <cell r="E1512" t="str">
            <v>West Perth</v>
          </cell>
          <cell r="F1512" t="str">
            <v>WA</v>
          </cell>
          <cell r="G1512" t="str">
            <v>Branch</v>
          </cell>
          <cell r="H1512" t="str">
            <v>Network</v>
          </cell>
          <cell r="I1512" t="str">
            <v>Gross</v>
          </cell>
          <cell r="J1512" t="str">
            <v>Expired</v>
          </cell>
        </row>
        <row r="1513">
          <cell r="A1513">
            <v>2137</v>
          </cell>
          <cell r="B1513">
            <v>6492</v>
          </cell>
          <cell r="C1513" t="str">
            <v>West Perth Cars</v>
          </cell>
          <cell r="D1513" t="str">
            <v>1232 Hay St</v>
          </cell>
          <cell r="E1513" t="str">
            <v>West Perth</v>
          </cell>
          <cell r="F1513" t="str">
            <v>WA</v>
          </cell>
          <cell r="G1513" t="str">
            <v>Branch</v>
          </cell>
          <cell r="H1513" t="str">
            <v>Network</v>
          </cell>
          <cell r="I1513" t="str">
            <v>Net</v>
          </cell>
          <cell r="J1513" t="str">
            <v>Expired</v>
          </cell>
        </row>
        <row r="1514">
          <cell r="A1514">
            <v>2138</v>
          </cell>
          <cell r="B1514">
            <v>6493</v>
          </cell>
          <cell r="C1514" t="str">
            <v>West Perth BBC Cars</v>
          </cell>
          <cell r="D1514" t="str">
            <v>1238 Hay St</v>
          </cell>
          <cell r="E1514" t="str">
            <v>West Perth</v>
          </cell>
          <cell r="F1514" t="str">
            <v>WA</v>
          </cell>
          <cell r="G1514" t="str">
            <v>Branch/Bbc</v>
          </cell>
          <cell r="H1514" t="str">
            <v>Network</v>
          </cell>
          <cell r="I1514" t="str">
            <v>Gross</v>
          </cell>
          <cell r="J1514" t="str">
            <v>Current</v>
          </cell>
        </row>
        <row r="1515">
          <cell r="A1515">
            <v>2139</v>
          </cell>
          <cell r="B1515">
            <v>6493</v>
          </cell>
          <cell r="C1515" t="str">
            <v>West Perth BBC Cars</v>
          </cell>
          <cell r="D1515" t="str">
            <v>1238 Hay St</v>
          </cell>
          <cell r="E1515" t="str">
            <v>West Perth</v>
          </cell>
          <cell r="F1515" t="str">
            <v>WA</v>
          </cell>
          <cell r="G1515" t="str">
            <v>Branch/Bbc</v>
          </cell>
          <cell r="H1515" t="str">
            <v>Network</v>
          </cell>
          <cell r="I1515" t="str">
            <v>Net</v>
          </cell>
          <cell r="J1515" t="str">
            <v>Current</v>
          </cell>
        </row>
        <row r="1516">
          <cell r="A1516">
            <v>2140</v>
          </cell>
          <cell r="B1516" t="str">
            <v>6WIO</v>
          </cell>
          <cell r="C1516" t="str">
            <v>Custom Lease Cars</v>
          </cell>
          <cell r="D1516" t="str">
            <v>11 Harvest Tce</v>
          </cell>
          <cell r="E1516" t="str">
            <v>West Perth</v>
          </cell>
          <cell r="F1516" t="str">
            <v>WA</v>
          </cell>
          <cell r="G1516" t="str">
            <v>Miscellaneous</v>
          </cell>
          <cell r="H1516" t="str">
            <v>Network</v>
          </cell>
          <cell r="I1516" t="str">
            <v>Gross</v>
          </cell>
          <cell r="J1516" t="str">
            <v>Current</v>
          </cell>
        </row>
        <row r="1517">
          <cell r="A1517">
            <v>2141</v>
          </cell>
          <cell r="B1517" t="str">
            <v>6WIO</v>
          </cell>
          <cell r="C1517" t="str">
            <v>Custom Lease Cars</v>
          </cell>
          <cell r="D1517" t="str">
            <v>11 Harvest Tce</v>
          </cell>
          <cell r="E1517" t="str">
            <v>West Perth</v>
          </cell>
          <cell r="F1517" t="str">
            <v>WA</v>
          </cell>
          <cell r="G1517" t="str">
            <v>Miscellaneous</v>
          </cell>
          <cell r="H1517" t="str">
            <v>Network</v>
          </cell>
          <cell r="I1517" t="str">
            <v>Net</v>
          </cell>
          <cell r="J1517" t="str">
            <v>Current</v>
          </cell>
        </row>
        <row r="1518">
          <cell r="A1518">
            <v>2142</v>
          </cell>
          <cell r="B1518" t="str">
            <v>6WNA</v>
          </cell>
          <cell r="C1518" t="str">
            <v>Capital Office - Perth Cars</v>
          </cell>
          <cell r="D1518" t="str">
            <v>50 St George'S Tce</v>
          </cell>
          <cell r="E1518" t="str">
            <v>Perth</v>
          </cell>
          <cell r="F1518" t="str">
            <v>WA</v>
          </cell>
          <cell r="G1518" t="str">
            <v>Office/Administration</v>
          </cell>
          <cell r="H1518" t="str">
            <v>Non Network</v>
          </cell>
          <cell r="I1518" t="str">
            <v>Net</v>
          </cell>
          <cell r="J1518" t="str">
            <v>Current</v>
          </cell>
        </row>
        <row r="1519">
          <cell r="A1519">
            <v>2143</v>
          </cell>
          <cell r="B1519" t="str">
            <v>6WNA</v>
          </cell>
          <cell r="C1519" t="str">
            <v>Capital Office - Perth Cars</v>
          </cell>
          <cell r="D1519" t="str">
            <v>50 St George'S Tce</v>
          </cell>
          <cell r="E1519" t="str">
            <v>Perth</v>
          </cell>
          <cell r="F1519" t="str">
            <v>WA</v>
          </cell>
          <cell r="G1519" t="str">
            <v>Office/Administration</v>
          </cell>
          <cell r="H1519" t="str">
            <v>Non Network</v>
          </cell>
          <cell r="I1519" t="str">
            <v>Net</v>
          </cell>
          <cell r="J1519" t="str">
            <v>Current</v>
          </cell>
        </row>
        <row r="1520">
          <cell r="A1520">
            <v>2144</v>
          </cell>
          <cell r="B1520">
            <v>7051</v>
          </cell>
          <cell r="C1520" t="str">
            <v>152 Macquarie St Hobart</v>
          </cell>
          <cell r="D1520" t="str">
            <v>152 Macquarie St</v>
          </cell>
          <cell r="E1520" t="str">
            <v>Hobart</v>
          </cell>
          <cell r="F1520" t="str">
            <v>TAS</v>
          </cell>
          <cell r="G1520" t="str">
            <v>Branch</v>
          </cell>
          <cell r="H1520" t="str">
            <v>Network</v>
          </cell>
          <cell r="I1520" t="str">
            <v>Net</v>
          </cell>
          <cell r="J1520" t="str">
            <v>Current</v>
          </cell>
        </row>
        <row r="1521">
          <cell r="A1521">
            <v>2145</v>
          </cell>
          <cell r="B1521">
            <v>7051</v>
          </cell>
          <cell r="C1521" t="str">
            <v>152 Macquarie St Hobart</v>
          </cell>
          <cell r="D1521" t="str">
            <v>152 Macquarie St</v>
          </cell>
          <cell r="E1521" t="str">
            <v>Hobart</v>
          </cell>
          <cell r="F1521" t="str">
            <v>TAS</v>
          </cell>
          <cell r="G1521" t="str">
            <v>Branch</v>
          </cell>
          <cell r="H1521" t="str">
            <v>Network</v>
          </cell>
          <cell r="I1521" t="str">
            <v>Net</v>
          </cell>
          <cell r="J1521" t="str">
            <v>Current</v>
          </cell>
        </row>
        <row r="1522">
          <cell r="A1522">
            <v>2146</v>
          </cell>
          <cell r="B1522">
            <v>7287</v>
          </cell>
          <cell r="C1522" t="str">
            <v>Moonah TAS</v>
          </cell>
          <cell r="D1522" t="str">
            <v>120 Main Road</v>
          </cell>
          <cell r="E1522" t="str">
            <v>Moonah</v>
          </cell>
          <cell r="F1522" t="str">
            <v>TAS</v>
          </cell>
          <cell r="G1522" t="str">
            <v>Branch</v>
          </cell>
          <cell r="H1522" t="str">
            <v>Network</v>
          </cell>
          <cell r="I1522" t="str">
            <v>Net</v>
          </cell>
          <cell r="J1522" t="str">
            <v>Current</v>
          </cell>
        </row>
        <row r="1523">
          <cell r="A1523">
            <v>2147</v>
          </cell>
          <cell r="B1523">
            <v>7287</v>
          </cell>
          <cell r="C1523" t="str">
            <v>Moonah TAS</v>
          </cell>
          <cell r="D1523" t="str">
            <v>120 Main Road</v>
          </cell>
          <cell r="E1523" t="str">
            <v>Moonah</v>
          </cell>
          <cell r="F1523" t="str">
            <v>TAS</v>
          </cell>
          <cell r="G1523" t="str">
            <v>Branch</v>
          </cell>
          <cell r="H1523" t="str">
            <v>Network</v>
          </cell>
          <cell r="I1523" t="str">
            <v>Net</v>
          </cell>
          <cell r="J1523" t="str">
            <v>Current</v>
          </cell>
        </row>
        <row r="1524">
          <cell r="A1524">
            <v>2148</v>
          </cell>
          <cell r="B1524">
            <v>7421</v>
          </cell>
          <cell r="C1524" t="str">
            <v>Rosny</v>
          </cell>
          <cell r="D1524" t="str">
            <v>7 Bayfield St</v>
          </cell>
          <cell r="E1524" t="str">
            <v>Rosny</v>
          </cell>
          <cell r="F1524" t="str">
            <v>TAS</v>
          </cell>
          <cell r="G1524" t="str">
            <v>Branch</v>
          </cell>
          <cell r="H1524" t="str">
            <v>Network</v>
          </cell>
          <cell r="I1524" t="str">
            <v>Net</v>
          </cell>
          <cell r="J1524" t="str">
            <v>Current</v>
          </cell>
        </row>
        <row r="1525">
          <cell r="A1525">
            <v>2149</v>
          </cell>
          <cell r="B1525">
            <v>7421</v>
          </cell>
          <cell r="C1525" t="str">
            <v>Rosny</v>
          </cell>
          <cell r="D1525" t="str">
            <v>7 Bayfield St</v>
          </cell>
          <cell r="E1525" t="str">
            <v>Rosny</v>
          </cell>
          <cell r="F1525" t="str">
            <v>TAS</v>
          </cell>
          <cell r="G1525" t="str">
            <v>Branch</v>
          </cell>
          <cell r="H1525" t="str">
            <v>Network</v>
          </cell>
          <cell r="I1525" t="str">
            <v>Net</v>
          </cell>
          <cell r="J1525" t="str">
            <v>Current</v>
          </cell>
        </row>
        <row r="1526">
          <cell r="A1526">
            <v>2150</v>
          </cell>
          <cell r="B1526">
            <v>7008</v>
          </cell>
          <cell r="C1526" t="str">
            <v>Hobart BBC</v>
          </cell>
          <cell r="D1526" t="str">
            <v>Level 10, 86 Collins St</v>
          </cell>
          <cell r="E1526" t="str">
            <v>Hobart</v>
          </cell>
          <cell r="F1526" t="str">
            <v>TAS</v>
          </cell>
          <cell r="G1526" t="str">
            <v>Business Banking Centre</v>
          </cell>
          <cell r="H1526" t="str">
            <v>Network</v>
          </cell>
          <cell r="I1526" t="str">
            <v>Gross</v>
          </cell>
          <cell r="J1526" t="str">
            <v>Current</v>
          </cell>
        </row>
        <row r="1527">
          <cell r="A1527">
            <v>2151</v>
          </cell>
          <cell r="B1527">
            <v>3453</v>
          </cell>
          <cell r="C1527" t="str">
            <v>Toorak</v>
          </cell>
          <cell r="D1527" t="str">
            <v>445 Toorak Road</v>
          </cell>
          <cell r="E1527" t="str">
            <v>Toorak</v>
          </cell>
          <cell r="F1527" t="str">
            <v>VIC</v>
          </cell>
          <cell r="G1527" t="str">
            <v>Branch</v>
          </cell>
          <cell r="H1527" t="str">
            <v>Network</v>
          </cell>
          <cell r="I1527" t="str">
            <v>Gross</v>
          </cell>
          <cell r="J1527" t="str">
            <v>Current</v>
          </cell>
        </row>
        <row r="1528">
          <cell r="A1528">
            <v>2152</v>
          </cell>
          <cell r="B1528">
            <v>6004</v>
          </cell>
          <cell r="C1528" t="str">
            <v>Personal Credit Office 81 St G</v>
          </cell>
          <cell r="D1528" t="str">
            <v>81 St George'S Tce</v>
          </cell>
          <cell r="E1528" t="str">
            <v>Perth</v>
          </cell>
          <cell r="F1528" t="str">
            <v>WA</v>
          </cell>
          <cell r="G1528" t="str">
            <v>Operational/Processing</v>
          </cell>
          <cell r="H1528" t="str">
            <v>Network</v>
          </cell>
          <cell r="I1528" t="str">
            <v>Net</v>
          </cell>
          <cell r="J1528" t="str">
            <v>Current</v>
          </cell>
        </row>
        <row r="1529">
          <cell r="A1529">
            <v>2153</v>
          </cell>
          <cell r="B1529">
            <v>2128</v>
          </cell>
          <cell r="C1529" t="str">
            <v>402-410 Chapel Rd</v>
          </cell>
          <cell r="D1529" t="str">
            <v>402-410 Chapel Rd</v>
          </cell>
          <cell r="E1529" t="str">
            <v>Bankstown</v>
          </cell>
          <cell r="F1529" t="str">
            <v>NSW</v>
          </cell>
          <cell r="G1529" t="str">
            <v>Miscellaneous</v>
          </cell>
          <cell r="H1529" t="str">
            <v>Network</v>
          </cell>
          <cell r="I1529" t="str">
            <v>Gross</v>
          </cell>
          <cell r="J1529" t="str">
            <v>Current</v>
          </cell>
        </row>
        <row r="1530">
          <cell r="A1530">
            <v>2154</v>
          </cell>
          <cell r="B1530">
            <v>2133</v>
          </cell>
          <cell r="C1530" t="str">
            <v>Westfield Shopping Centre</v>
          </cell>
          <cell r="D1530" t="str">
            <v>Westfield Shopping Centre</v>
          </cell>
          <cell r="E1530" t="str">
            <v>Mt Druitt</v>
          </cell>
          <cell r="F1530" t="str">
            <v>NSW</v>
          </cell>
          <cell r="G1530" t="str">
            <v>Miscellaneous</v>
          </cell>
          <cell r="H1530" t="str">
            <v>Network</v>
          </cell>
          <cell r="I1530" t="str">
            <v>Gross</v>
          </cell>
          <cell r="J1530" t="str">
            <v>Expired</v>
          </cell>
        </row>
        <row r="1531">
          <cell r="A1531">
            <v>2155</v>
          </cell>
          <cell r="B1531">
            <v>2295</v>
          </cell>
          <cell r="C1531" t="str">
            <v>Mona Vale</v>
          </cell>
          <cell r="D1531" t="str">
            <v>11 Bungan Street</v>
          </cell>
          <cell r="E1531" t="str">
            <v>Mona Vale</v>
          </cell>
          <cell r="F1531" t="str">
            <v>NSW</v>
          </cell>
          <cell r="G1531" t="str">
            <v>Miscellaneous</v>
          </cell>
          <cell r="H1531" t="str">
            <v>Network</v>
          </cell>
          <cell r="I1531" t="str">
            <v>Net</v>
          </cell>
          <cell r="J1531" t="str">
            <v>Current</v>
          </cell>
        </row>
        <row r="1532">
          <cell r="A1532">
            <v>2156</v>
          </cell>
          <cell r="B1532">
            <v>2360</v>
          </cell>
          <cell r="C1532" t="str">
            <v>111-115 Belmore Road</v>
          </cell>
          <cell r="D1532" t="str">
            <v>111-115 Belmore Road</v>
          </cell>
          <cell r="E1532" t="str">
            <v>Randwick</v>
          </cell>
          <cell r="F1532" t="str">
            <v>NSW</v>
          </cell>
          <cell r="G1532" t="str">
            <v>Miscellaneous</v>
          </cell>
          <cell r="H1532" t="str">
            <v>Network</v>
          </cell>
          <cell r="I1532" t="str">
            <v>Net</v>
          </cell>
          <cell r="J1532" t="str">
            <v>Current</v>
          </cell>
        </row>
        <row r="1533">
          <cell r="A1533">
            <v>2157</v>
          </cell>
          <cell r="B1533">
            <v>2360</v>
          </cell>
          <cell r="C1533" t="str">
            <v>111-115 Belmore Road</v>
          </cell>
          <cell r="D1533" t="str">
            <v>111-115 Belmore Road</v>
          </cell>
          <cell r="E1533" t="str">
            <v>Randwick</v>
          </cell>
          <cell r="F1533" t="str">
            <v>NSW</v>
          </cell>
          <cell r="G1533" t="str">
            <v>Miscellaneous</v>
          </cell>
          <cell r="H1533" t="str">
            <v>Network</v>
          </cell>
          <cell r="J1533" t="str">
            <v>Current</v>
          </cell>
        </row>
        <row r="1534">
          <cell r="A1534">
            <v>2158</v>
          </cell>
          <cell r="B1534">
            <v>2902</v>
          </cell>
          <cell r="C1534" t="str">
            <v>Canberra DCB</v>
          </cell>
          <cell r="D1534" t="str">
            <v>Cnr Ainslie Ave &amp; London Cct</v>
          </cell>
          <cell r="E1534" t="str">
            <v>Canberra</v>
          </cell>
          <cell r="F1534" t="str">
            <v>ACT</v>
          </cell>
          <cell r="G1534" t="str">
            <v>Miscellaneous</v>
          </cell>
          <cell r="H1534" t="str">
            <v>Network</v>
          </cell>
          <cell r="J1534" t="str">
            <v>Current</v>
          </cell>
        </row>
        <row r="1535">
          <cell r="A1535">
            <v>2159</v>
          </cell>
          <cell r="B1535">
            <v>2437</v>
          </cell>
          <cell r="C1535" t="str">
            <v>572 Pacific Hwy</v>
          </cell>
          <cell r="D1535" t="str">
            <v>572 Pacific Hwy</v>
          </cell>
          <cell r="E1535" t="str">
            <v>Belmont</v>
          </cell>
          <cell r="F1535" t="str">
            <v>NSW</v>
          </cell>
          <cell r="G1535" t="str">
            <v>Miscellaneous</v>
          </cell>
          <cell r="H1535" t="str">
            <v>Network</v>
          </cell>
          <cell r="I1535" t="str">
            <v>Net</v>
          </cell>
          <cell r="J1535" t="str">
            <v>Current</v>
          </cell>
        </row>
        <row r="1536">
          <cell r="A1536">
            <v>2160</v>
          </cell>
          <cell r="B1536">
            <v>2184</v>
          </cell>
          <cell r="C1536" t="str">
            <v>343 The Kingsway</v>
          </cell>
          <cell r="D1536" t="str">
            <v>343 The Kingsway</v>
          </cell>
          <cell r="E1536" t="str">
            <v>Caringbah</v>
          </cell>
          <cell r="F1536" t="str">
            <v>NSW</v>
          </cell>
          <cell r="G1536" t="str">
            <v>Miscellaneous</v>
          </cell>
          <cell r="H1536" t="str">
            <v>Network</v>
          </cell>
          <cell r="I1536" t="str">
            <v>Net</v>
          </cell>
          <cell r="J1536" t="str">
            <v>Current</v>
          </cell>
        </row>
        <row r="1537">
          <cell r="A1537">
            <v>2162</v>
          </cell>
          <cell r="B1537">
            <v>2187</v>
          </cell>
          <cell r="C1537" t="str">
            <v>384 New South Head Road</v>
          </cell>
          <cell r="D1537" t="str">
            <v>384 New South Head Road</v>
          </cell>
          <cell r="E1537" t="str">
            <v>Double Bay</v>
          </cell>
          <cell r="F1537" t="str">
            <v>NSW</v>
          </cell>
          <cell r="G1537" t="str">
            <v>Miscellaneous</v>
          </cell>
          <cell r="H1537" t="str">
            <v>Network</v>
          </cell>
          <cell r="I1537" t="str">
            <v>Net</v>
          </cell>
          <cell r="J1537" t="str">
            <v>Current</v>
          </cell>
        </row>
        <row r="1538">
          <cell r="A1538">
            <v>2164</v>
          </cell>
          <cell r="B1538">
            <v>2845</v>
          </cell>
          <cell r="C1538" t="str">
            <v>92 John Street</v>
          </cell>
          <cell r="D1538" t="str">
            <v>92 John Street</v>
          </cell>
          <cell r="E1538" t="str">
            <v>Singleton</v>
          </cell>
          <cell r="F1538" t="str">
            <v>NSW</v>
          </cell>
          <cell r="G1538" t="str">
            <v>Miscellaneous</v>
          </cell>
          <cell r="H1538" t="str">
            <v>Network</v>
          </cell>
          <cell r="I1538" t="str">
            <v>Net</v>
          </cell>
          <cell r="J1538" t="str">
            <v>Current</v>
          </cell>
        </row>
        <row r="1539">
          <cell r="A1539">
            <v>2165</v>
          </cell>
          <cell r="B1539">
            <v>2845</v>
          </cell>
          <cell r="C1539" t="str">
            <v>92 John Street</v>
          </cell>
          <cell r="D1539" t="str">
            <v>92 John Street</v>
          </cell>
          <cell r="E1539" t="str">
            <v>Singleton</v>
          </cell>
          <cell r="F1539" t="str">
            <v>NSW</v>
          </cell>
          <cell r="G1539" t="str">
            <v>Miscellaneous</v>
          </cell>
          <cell r="H1539" t="str">
            <v>Network</v>
          </cell>
          <cell r="I1539" t="str">
            <v>Net</v>
          </cell>
          <cell r="J1539" t="str">
            <v>Current</v>
          </cell>
        </row>
        <row r="1540">
          <cell r="A1540">
            <v>2166</v>
          </cell>
          <cell r="B1540">
            <v>2415</v>
          </cell>
          <cell r="C1540" t="str">
            <v>Parramatta</v>
          </cell>
          <cell r="D1540" t="str">
            <v>83 Macquarie Street</v>
          </cell>
          <cell r="E1540" t="str">
            <v>Parramatta</v>
          </cell>
          <cell r="F1540" t="str">
            <v>NSW</v>
          </cell>
          <cell r="G1540" t="str">
            <v>Miscellaneous</v>
          </cell>
          <cell r="H1540" t="str">
            <v>Network</v>
          </cell>
          <cell r="I1540" t="str">
            <v>Net</v>
          </cell>
          <cell r="J1540" t="str">
            <v>Current</v>
          </cell>
        </row>
        <row r="1541">
          <cell r="A1541">
            <v>2167</v>
          </cell>
          <cell r="B1541">
            <v>2966</v>
          </cell>
          <cell r="C1541" t="str">
            <v>39 Wollongong Street</v>
          </cell>
          <cell r="D1541" t="str">
            <v>39 Wollongong Street</v>
          </cell>
          <cell r="E1541" t="str">
            <v>Fyshwick</v>
          </cell>
          <cell r="F1541" t="str">
            <v>ACT</v>
          </cell>
          <cell r="G1541" t="str">
            <v>Miscellaneous</v>
          </cell>
          <cell r="H1541" t="str">
            <v>Network</v>
          </cell>
          <cell r="I1541" t="str">
            <v>Net</v>
          </cell>
          <cell r="J1541" t="str">
            <v>Current</v>
          </cell>
        </row>
        <row r="1542">
          <cell r="A1542">
            <v>2169</v>
          </cell>
          <cell r="B1542">
            <v>2762</v>
          </cell>
          <cell r="C1542" t="str">
            <v>Nowra</v>
          </cell>
          <cell r="D1542" t="str">
            <v>56 Kinghorn Street</v>
          </cell>
          <cell r="E1542" t="str">
            <v>Nowra</v>
          </cell>
          <cell r="F1542" t="str">
            <v>NSW</v>
          </cell>
          <cell r="G1542" t="str">
            <v>Miscellaneous</v>
          </cell>
          <cell r="H1542" t="str">
            <v>Network</v>
          </cell>
          <cell r="I1542" t="str">
            <v>Net</v>
          </cell>
          <cell r="J1542" t="str">
            <v>Current</v>
          </cell>
        </row>
        <row r="1543">
          <cell r="A1543">
            <v>2170</v>
          </cell>
          <cell r="B1543">
            <v>2762</v>
          </cell>
          <cell r="C1543" t="str">
            <v>Nowra</v>
          </cell>
          <cell r="D1543" t="str">
            <v>56 Kinghorn Street</v>
          </cell>
          <cell r="E1543" t="str">
            <v>Nowra</v>
          </cell>
          <cell r="F1543" t="str">
            <v>NSW</v>
          </cell>
          <cell r="G1543" t="str">
            <v>Miscellaneous</v>
          </cell>
          <cell r="H1543" t="str">
            <v>Network</v>
          </cell>
          <cell r="I1543" t="str">
            <v>Net</v>
          </cell>
          <cell r="J1543" t="str">
            <v>Current</v>
          </cell>
        </row>
        <row r="1544">
          <cell r="A1544">
            <v>2171</v>
          </cell>
          <cell r="B1544">
            <v>1098</v>
          </cell>
          <cell r="C1544" t="str">
            <v>Uni Of West.Syd-Richmond</v>
          </cell>
          <cell r="D1544" t="str">
            <v>Uni Of Western Syd-Ricmond Atm</v>
          </cell>
          <cell r="E1544" t="str">
            <v>Richmond</v>
          </cell>
          <cell r="F1544" t="str">
            <v>NSW</v>
          </cell>
          <cell r="G1544" t="str">
            <v>Automatic Teller Machine</v>
          </cell>
          <cell r="H1544" t="str">
            <v>Network</v>
          </cell>
          <cell r="J1544" t="str">
            <v>Open</v>
          </cell>
        </row>
        <row r="1545">
          <cell r="A1545">
            <v>2172</v>
          </cell>
          <cell r="B1545">
            <v>3339</v>
          </cell>
          <cell r="C1545" t="str">
            <v>322 Bay St</v>
          </cell>
          <cell r="D1545" t="str">
            <v>322 Bay St</v>
          </cell>
          <cell r="E1545" t="str">
            <v>North Brighton</v>
          </cell>
          <cell r="F1545" t="str">
            <v>VIC</v>
          </cell>
          <cell r="G1545" t="str">
            <v>Miscellaneous</v>
          </cell>
          <cell r="H1545" t="str">
            <v>Network</v>
          </cell>
          <cell r="I1545" t="str">
            <v>Net</v>
          </cell>
          <cell r="J1545" t="str">
            <v>Old</v>
          </cell>
        </row>
        <row r="1546">
          <cell r="A1546">
            <v>2173</v>
          </cell>
          <cell r="B1546">
            <v>3543</v>
          </cell>
          <cell r="C1546" t="str">
            <v>Shop 4 5 Queen St</v>
          </cell>
          <cell r="D1546" t="str">
            <v>Shop 4, 5 Queen St</v>
          </cell>
          <cell r="E1546" t="str">
            <v>Bendigo</v>
          </cell>
          <cell r="F1546" t="str">
            <v>VIC</v>
          </cell>
          <cell r="G1546" t="str">
            <v>Vacant</v>
          </cell>
          <cell r="H1546" t="str">
            <v>Network</v>
          </cell>
          <cell r="I1546" t="str">
            <v>Net</v>
          </cell>
          <cell r="J1546" t="str">
            <v>Old</v>
          </cell>
        </row>
        <row r="1547">
          <cell r="A1547">
            <v>2174</v>
          </cell>
          <cell r="B1547">
            <v>2692</v>
          </cell>
          <cell r="C1547" t="str">
            <v>2 Caroline Place</v>
          </cell>
          <cell r="D1547" t="str">
            <v>2 Caroline Place</v>
          </cell>
          <cell r="E1547" t="str">
            <v>Maitland</v>
          </cell>
          <cell r="F1547" t="str">
            <v>NSW</v>
          </cell>
          <cell r="G1547" t="str">
            <v>Business Banking Centre</v>
          </cell>
          <cell r="H1547" t="str">
            <v>Network</v>
          </cell>
          <cell r="I1547" t="str">
            <v>Net</v>
          </cell>
          <cell r="J1547" t="str">
            <v>Current</v>
          </cell>
        </row>
        <row r="1548">
          <cell r="A1548">
            <v>2175</v>
          </cell>
          <cell r="B1548">
            <v>3547</v>
          </cell>
          <cell r="C1548" t="str">
            <v>15 Blackburne Square</v>
          </cell>
          <cell r="D1548" t="str">
            <v>Level 1, 15 Blackburn Square</v>
          </cell>
          <cell r="E1548" t="str">
            <v>Berwick</v>
          </cell>
          <cell r="F1548" t="str">
            <v>VIC</v>
          </cell>
          <cell r="G1548" t="str">
            <v>Vacant</v>
          </cell>
          <cell r="H1548" t="str">
            <v>Network</v>
          </cell>
          <cell r="I1548" t="str">
            <v>Net</v>
          </cell>
          <cell r="J1548" t="str">
            <v>Due</v>
          </cell>
        </row>
        <row r="1549">
          <cell r="A1549">
            <v>2176</v>
          </cell>
          <cell r="B1549">
            <v>2692</v>
          </cell>
          <cell r="C1549" t="str">
            <v>2 Caroline Place</v>
          </cell>
          <cell r="D1549" t="str">
            <v>2 Caroline Place</v>
          </cell>
          <cell r="E1549" t="str">
            <v>Maitland</v>
          </cell>
          <cell r="F1549" t="str">
            <v>NSW</v>
          </cell>
          <cell r="G1549" t="str">
            <v>Business Banking Centre</v>
          </cell>
          <cell r="H1549" t="str">
            <v>Network</v>
          </cell>
          <cell r="I1549" t="str">
            <v>Net</v>
          </cell>
          <cell r="J1549" t="str">
            <v>Current</v>
          </cell>
        </row>
        <row r="1550">
          <cell r="A1550">
            <v>2177</v>
          </cell>
          <cell r="B1550">
            <v>3764</v>
          </cell>
          <cell r="C1550" t="str">
            <v>Deakin Ave Mildura</v>
          </cell>
          <cell r="D1550" t="str">
            <v>Level 1, 51 Deakin Ave</v>
          </cell>
          <cell r="E1550" t="str">
            <v>Mildura</v>
          </cell>
          <cell r="F1550" t="str">
            <v>VIC</v>
          </cell>
          <cell r="G1550" t="str">
            <v>Vacant</v>
          </cell>
          <cell r="H1550" t="str">
            <v>Network</v>
          </cell>
          <cell r="I1550" t="str">
            <v>Net</v>
          </cell>
          <cell r="J1550" t="str">
            <v>Old</v>
          </cell>
        </row>
        <row r="1551">
          <cell r="A1551">
            <v>2178</v>
          </cell>
          <cell r="B1551">
            <v>3771</v>
          </cell>
          <cell r="C1551" t="str">
            <v>76 Lime Ave Mildura</v>
          </cell>
          <cell r="D1551" t="str">
            <v>76 Lime Ave</v>
          </cell>
          <cell r="E1551" t="str">
            <v>Mildura</v>
          </cell>
          <cell r="F1551" t="str">
            <v>VIC</v>
          </cell>
          <cell r="G1551" t="str">
            <v>Miscellaneous</v>
          </cell>
          <cell r="H1551" t="str">
            <v>Network</v>
          </cell>
          <cell r="I1551" t="str">
            <v>Net</v>
          </cell>
          <cell r="J1551" t="str">
            <v>Current</v>
          </cell>
        </row>
        <row r="1552">
          <cell r="A1552">
            <v>2179</v>
          </cell>
          <cell r="B1552">
            <v>2662</v>
          </cell>
          <cell r="C1552" t="str">
            <v>Teralong Street</v>
          </cell>
          <cell r="D1552" t="str">
            <v>46 Teralong Street</v>
          </cell>
          <cell r="E1552" t="str">
            <v>Kiama</v>
          </cell>
          <cell r="F1552" t="str">
            <v>NSW</v>
          </cell>
          <cell r="G1552" t="str">
            <v>Miscellaneous</v>
          </cell>
          <cell r="H1552" t="str">
            <v>Network</v>
          </cell>
          <cell r="I1552" t="str">
            <v>Net</v>
          </cell>
          <cell r="J1552" t="str">
            <v>Current</v>
          </cell>
        </row>
        <row r="1553">
          <cell r="A1553">
            <v>2180</v>
          </cell>
          <cell r="B1553">
            <v>3793</v>
          </cell>
          <cell r="C1553" t="str">
            <v>8 Lochiel Ave Mount Martha</v>
          </cell>
          <cell r="D1553" t="str">
            <v>8 Lochiel Ave</v>
          </cell>
          <cell r="E1553" t="str">
            <v>Mount Martha</v>
          </cell>
          <cell r="F1553" t="str">
            <v>VIC</v>
          </cell>
          <cell r="G1553" t="str">
            <v>Vacant</v>
          </cell>
          <cell r="H1553" t="str">
            <v>Network</v>
          </cell>
          <cell r="I1553" t="str">
            <v>Net</v>
          </cell>
          <cell r="J1553" t="str">
            <v>Current</v>
          </cell>
        </row>
        <row r="1554">
          <cell r="A1554">
            <v>2181</v>
          </cell>
          <cell r="B1554">
            <v>2124</v>
          </cell>
          <cell r="C1554" t="str">
            <v>North Terrace</v>
          </cell>
          <cell r="D1554" t="str">
            <v>Bankstown Square Atm- Nth Terrace</v>
          </cell>
          <cell r="E1554" t="str">
            <v>Bankstown</v>
          </cell>
          <cell r="F1554" t="str">
            <v>NSW</v>
          </cell>
          <cell r="G1554" t="str">
            <v>Automatic Teller Machine</v>
          </cell>
          <cell r="H1554" t="str">
            <v>Network</v>
          </cell>
          <cell r="I1554" t="str">
            <v>Net</v>
          </cell>
          <cell r="J1554" t="str">
            <v>Current</v>
          </cell>
        </row>
        <row r="1555">
          <cell r="A1555">
            <v>2182</v>
          </cell>
          <cell r="B1555">
            <v>3798</v>
          </cell>
          <cell r="C1555" t="str">
            <v>Nagambie</v>
          </cell>
          <cell r="D1555" t="str">
            <v>322 High St</v>
          </cell>
          <cell r="E1555" t="str">
            <v>Nagambie</v>
          </cell>
          <cell r="F1555" t="str">
            <v>VIC</v>
          </cell>
          <cell r="G1555" t="str">
            <v>Vacant</v>
          </cell>
          <cell r="H1555" t="str">
            <v>Network</v>
          </cell>
          <cell r="I1555" t="str">
            <v>Net</v>
          </cell>
          <cell r="J1555" t="str">
            <v>Current</v>
          </cell>
        </row>
        <row r="1556">
          <cell r="A1556">
            <v>2183</v>
          </cell>
          <cell r="B1556" t="str">
            <v>4WPV</v>
          </cell>
          <cell r="C1556" t="str">
            <v>Acacia Ridge</v>
          </cell>
          <cell r="D1556" t="str">
            <v>Acacia Ridge Records Store, 361/373 Bradman Street</v>
          </cell>
          <cell r="E1556" t="str">
            <v>Acacia Ridge</v>
          </cell>
          <cell r="F1556" t="str">
            <v>QLD</v>
          </cell>
          <cell r="G1556" t="str">
            <v>Miscellaneous</v>
          </cell>
          <cell r="H1556" t="str">
            <v>Network</v>
          </cell>
          <cell r="I1556" t="str">
            <v>Net</v>
          </cell>
          <cell r="J1556" t="str">
            <v>Expired</v>
          </cell>
        </row>
        <row r="1557">
          <cell r="A1557">
            <v>2184</v>
          </cell>
          <cell r="B1557">
            <v>3866</v>
          </cell>
          <cell r="C1557" t="str">
            <v>Rye</v>
          </cell>
          <cell r="D1557" t="str">
            <v>Shop 1, 2319 Nepean Hwy</v>
          </cell>
          <cell r="E1557" t="str">
            <v>Rye</v>
          </cell>
          <cell r="F1557" t="str">
            <v>VIC</v>
          </cell>
          <cell r="G1557" t="str">
            <v>Vacant</v>
          </cell>
          <cell r="H1557" t="str">
            <v>Network</v>
          </cell>
          <cell r="I1557" t="str">
            <v>Net</v>
          </cell>
          <cell r="J1557" t="str">
            <v>Expired</v>
          </cell>
        </row>
        <row r="1558">
          <cell r="A1558">
            <v>2185</v>
          </cell>
          <cell r="B1558">
            <v>3883</v>
          </cell>
          <cell r="C1558" t="str">
            <v>Seville</v>
          </cell>
          <cell r="D1558" t="str">
            <v>Warburton Hwy</v>
          </cell>
          <cell r="E1558" t="str">
            <v>Seville</v>
          </cell>
          <cell r="F1558" t="str">
            <v>VIC</v>
          </cell>
          <cell r="G1558" t="str">
            <v>Vacant</v>
          </cell>
          <cell r="H1558" t="str">
            <v>Network</v>
          </cell>
          <cell r="I1558" t="str">
            <v>Net</v>
          </cell>
          <cell r="J1558" t="str">
            <v>Current</v>
          </cell>
        </row>
        <row r="1559">
          <cell r="A1559">
            <v>2186</v>
          </cell>
          <cell r="B1559">
            <v>4580</v>
          </cell>
          <cell r="C1559" t="str">
            <v>Parramatta Park</v>
          </cell>
          <cell r="D1559" t="str">
            <v>201-205 Bunda Street</v>
          </cell>
          <cell r="E1559" t="str">
            <v>Cairns</v>
          </cell>
          <cell r="F1559" t="str">
            <v>QLD</v>
          </cell>
          <cell r="G1559" t="str">
            <v>Miscellaneous</v>
          </cell>
          <cell r="H1559" t="str">
            <v>Network</v>
          </cell>
          <cell r="I1559" t="str">
            <v>Net</v>
          </cell>
          <cell r="J1559" t="str">
            <v>Current</v>
          </cell>
        </row>
        <row r="1560">
          <cell r="A1560">
            <v>2187</v>
          </cell>
          <cell r="B1560">
            <v>3908</v>
          </cell>
          <cell r="C1560" t="str">
            <v>Somerville</v>
          </cell>
          <cell r="D1560" t="str">
            <v>80 Station St</v>
          </cell>
          <cell r="E1560" t="str">
            <v>Somerville</v>
          </cell>
          <cell r="F1560" t="str">
            <v>VIC</v>
          </cell>
          <cell r="G1560" t="str">
            <v>Miscellaneous</v>
          </cell>
          <cell r="H1560" t="str">
            <v>Network</v>
          </cell>
          <cell r="I1560" t="str">
            <v>Net</v>
          </cell>
          <cell r="J1560" t="str">
            <v>Old</v>
          </cell>
        </row>
        <row r="1561">
          <cell r="A1561">
            <v>2188</v>
          </cell>
          <cell r="B1561">
            <v>4580</v>
          </cell>
          <cell r="C1561" t="str">
            <v>191 Philip St</v>
          </cell>
          <cell r="D1561" t="str">
            <v>191 Philip Street</v>
          </cell>
          <cell r="E1561" t="str">
            <v>Kin Kora</v>
          </cell>
          <cell r="F1561" t="str">
            <v>QLD</v>
          </cell>
          <cell r="G1561" t="str">
            <v>Miscellaneous</v>
          </cell>
          <cell r="H1561" t="str">
            <v>Network</v>
          </cell>
          <cell r="I1561" t="str">
            <v>Net</v>
          </cell>
          <cell r="J1561" t="str">
            <v>Current</v>
          </cell>
        </row>
        <row r="1562">
          <cell r="A1562">
            <v>2189</v>
          </cell>
          <cell r="B1562">
            <v>5196</v>
          </cell>
          <cell r="C1562" t="str">
            <v>Main North Road Atm</v>
          </cell>
          <cell r="D1562" t="str">
            <v>Northpark Shopping Centre, Main North Road</v>
          </cell>
          <cell r="E1562" t="str">
            <v>Prospect</v>
          </cell>
          <cell r="F1562" t="str">
            <v>SA</v>
          </cell>
          <cell r="G1562" t="str">
            <v>Miscellaneous</v>
          </cell>
          <cell r="H1562" t="str">
            <v>Network</v>
          </cell>
          <cell r="I1562" t="str">
            <v>Gross</v>
          </cell>
          <cell r="J1562" t="str">
            <v>Current</v>
          </cell>
        </row>
        <row r="1563">
          <cell r="A1563">
            <v>2190</v>
          </cell>
          <cell r="B1563">
            <v>3971</v>
          </cell>
          <cell r="C1563" t="str">
            <v>15 Mckoy St</v>
          </cell>
          <cell r="D1563" t="str">
            <v>15 Mckoy St</v>
          </cell>
          <cell r="E1563" t="str">
            <v>Wodonga</v>
          </cell>
          <cell r="F1563" t="str">
            <v>VIC</v>
          </cell>
          <cell r="G1563" t="str">
            <v>Vacant</v>
          </cell>
          <cell r="H1563" t="str">
            <v>Network</v>
          </cell>
          <cell r="I1563" t="str">
            <v>Net</v>
          </cell>
          <cell r="J1563" t="str">
            <v>Old</v>
          </cell>
        </row>
        <row r="1564">
          <cell r="A1564">
            <v>2191</v>
          </cell>
          <cell r="B1564">
            <v>3362</v>
          </cell>
          <cell r="C1564" t="str">
            <v>Ormond</v>
          </cell>
          <cell r="D1564" t="str">
            <v>453 North Rd</v>
          </cell>
          <cell r="E1564" t="str">
            <v>Ormond</v>
          </cell>
          <cell r="F1564" t="str">
            <v>VIC</v>
          </cell>
          <cell r="G1564" t="str">
            <v>Vacant</v>
          </cell>
          <cell r="H1564" t="str">
            <v>Network</v>
          </cell>
          <cell r="I1564" t="str">
            <v>Net</v>
          </cell>
          <cell r="J1564" t="str">
            <v>Current</v>
          </cell>
        </row>
        <row r="1565">
          <cell r="A1565">
            <v>2192</v>
          </cell>
          <cell r="B1565">
            <v>4977</v>
          </cell>
          <cell r="C1565" t="str">
            <v>Shop 31 Westcourt Plaza</v>
          </cell>
          <cell r="D1565" t="str">
            <v>Shop 31 Westcourt Plaza, Mulgrave Road</v>
          </cell>
          <cell r="E1565" t="str">
            <v>Cairns</v>
          </cell>
          <cell r="F1565" t="str">
            <v>QLD</v>
          </cell>
          <cell r="G1565" t="str">
            <v>Miscellaneous</v>
          </cell>
          <cell r="H1565" t="str">
            <v>Network</v>
          </cell>
          <cell r="I1565" t="str">
            <v>Net</v>
          </cell>
          <cell r="J1565" t="str">
            <v>Expired</v>
          </cell>
        </row>
        <row r="1566">
          <cell r="A1566">
            <v>2193</v>
          </cell>
          <cell r="B1566">
            <v>5303</v>
          </cell>
          <cell r="C1566" t="str">
            <v>Arndale Shopping Centre Signag</v>
          </cell>
          <cell r="D1566" t="str">
            <v>Arndale Commercial Centre</v>
          </cell>
          <cell r="E1566" t="str">
            <v>Kilkenny</v>
          </cell>
          <cell r="F1566" t="str">
            <v>SA</v>
          </cell>
          <cell r="G1566" t="str">
            <v>Miscellaneous</v>
          </cell>
          <cell r="H1566" t="str">
            <v>Network</v>
          </cell>
          <cell r="I1566" t="str">
            <v>Gross</v>
          </cell>
          <cell r="J1566" t="str">
            <v>Current</v>
          </cell>
        </row>
        <row r="1567">
          <cell r="A1567">
            <v>2194</v>
          </cell>
          <cell r="B1567">
            <v>6013</v>
          </cell>
          <cell r="C1567" t="str">
            <v>197 Adelaide Tce</v>
          </cell>
          <cell r="D1567" t="str">
            <v>197 Adelaide Tce</v>
          </cell>
          <cell r="E1567" t="str">
            <v>Perth</v>
          </cell>
          <cell r="F1567" t="str">
            <v>WA</v>
          </cell>
          <cell r="G1567" t="str">
            <v>Vacant</v>
          </cell>
          <cell r="H1567" t="str">
            <v>Network</v>
          </cell>
          <cell r="I1567" t="str">
            <v>Net</v>
          </cell>
          <cell r="J1567" t="str">
            <v>Old</v>
          </cell>
        </row>
        <row r="1568">
          <cell r="A1568">
            <v>2195</v>
          </cell>
          <cell r="B1568">
            <v>4563</v>
          </cell>
          <cell r="C1568" t="str">
            <v>Boyne Plaza Shopping Ctr</v>
          </cell>
          <cell r="D1568" t="str">
            <v>Boyne Plaza Shopping Centre</v>
          </cell>
          <cell r="E1568" t="str">
            <v>Boyne Island</v>
          </cell>
          <cell r="F1568" t="str">
            <v>QLD</v>
          </cell>
          <cell r="G1568" t="str">
            <v>Branch</v>
          </cell>
          <cell r="H1568" t="str">
            <v>Network</v>
          </cell>
          <cell r="I1568" t="str">
            <v>Net</v>
          </cell>
          <cell r="J1568" t="str">
            <v>Current</v>
          </cell>
        </row>
        <row r="1569">
          <cell r="A1569">
            <v>2196</v>
          </cell>
          <cell r="B1569">
            <v>4838</v>
          </cell>
          <cell r="C1569" t="str">
            <v>43 Lyons St</v>
          </cell>
          <cell r="D1569" t="str">
            <v>43 Lyons St</v>
          </cell>
          <cell r="E1569" t="str">
            <v>Mundubbera</v>
          </cell>
          <cell r="F1569" t="str">
            <v>QLD</v>
          </cell>
          <cell r="G1569" t="str">
            <v>Miscellaneous</v>
          </cell>
          <cell r="H1569" t="str">
            <v>Network</v>
          </cell>
          <cell r="I1569" t="str">
            <v>Net</v>
          </cell>
          <cell r="J1569" t="str">
            <v>Current</v>
          </cell>
        </row>
        <row r="1570">
          <cell r="A1570">
            <v>2197</v>
          </cell>
          <cell r="B1570">
            <v>5835</v>
          </cell>
          <cell r="C1570" t="str">
            <v>Quorn</v>
          </cell>
          <cell r="D1570" t="str">
            <v>11 Railway Tce</v>
          </cell>
          <cell r="E1570" t="str">
            <v>Quorn</v>
          </cell>
          <cell r="F1570" t="str">
            <v>SA</v>
          </cell>
          <cell r="G1570" t="str">
            <v>Miscellaneous</v>
          </cell>
          <cell r="H1570" t="str">
            <v>Network</v>
          </cell>
          <cell r="I1570" t="str">
            <v>Net</v>
          </cell>
          <cell r="J1570" t="str">
            <v>Due</v>
          </cell>
        </row>
        <row r="1571">
          <cell r="A1571">
            <v>2198</v>
          </cell>
          <cell r="B1571">
            <v>6677</v>
          </cell>
          <cell r="C1571" t="str">
            <v>Hayward Street</v>
          </cell>
          <cell r="D1571" t="str">
            <v>15 Hayward Street</v>
          </cell>
          <cell r="E1571" t="str">
            <v>Harvey</v>
          </cell>
          <cell r="F1571" t="str">
            <v>WA</v>
          </cell>
          <cell r="G1571" t="str">
            <v>Miscellaneous</v>
          </cell>
          <cell r="H1571" t="str">
            <v>Network</v>
          </cell>
          <cell r="I1571" t="str">
            <v>Net</v>
          </cell>
          <cell r="J1571" t="str">
            <v>Current</v>
          </cell>
        </row>
        <row r="1572">
          <cell r="A1572">
            <v>2199</v>
          </cell>
          <cell r="B1572">
            <v>6518</v>
          </cell>
          <cell r="C1572" t="str">
            <v>Tennancy 4 Albany Hwy Atm</v>
          </cell>
          <cell r="D1572" t="str">
            <v>Tennancy 4 319-331 Albany Hwy</v>
          </cell>
          <cell r="E1572" t="str">
            <v>Albany</v>
          </cell>
          <cell r="F1572" t="str">
            <v>WA</v>
          </cell>
          <cell r="G1572" t="str">
            <v>Automatic Teller Machine</v>
          </cell>
          <cell r="H1572" t="str">
            <v>Network</v>
          </cell>
          <cell r="I1572" t="str">
            <v>Gross</v>
          </cell>
          <cell r="J1572" t="str">
            <v>Current</v>
          </cell>
        </row>
        <row r="1573">
          <cell r="A1573">
            <v>2200</v>
          </cell>
          <cell r="B1573">
            <v>6270</v>
          </cell>
          <cell r="C1573" t="str">
            <v>Scarborough Beach Road Atm</v>
          </cell>
          <cell r="D1573" t="str">
            <v>Inaloo City Centre-Kiosk A, Scarborough Beach Road</v>
          </cell>
          <cell r="E1573" t="str">
            <v>Scarborough</v>
          </cell>
          <cell r="F1573" t="str">
            <v>WA</v>
          </cell>
          <cell r="G1573" t="str">
            <v>Miscellaneous</v>
          </cell>
          <cell r="H1573" t="str">
            <v>Network</v>
          </cell>
          <cell r="I1573" t="str">
            <v>Gross</v>
          </cell>
          <cell r="J1573" t="str">
            <v>Current</v>
          </cell>
        </row>
        <row r="1574">
          <cell r="A1574">
            <v>2201</v>
          </cell>
          <cell r="B1574">
            <v>5756</v>
          </cell>
          <cell r="C1574" t="str">
            <v>Commercial Street- Mount Gambi</v>
          </cell>
          <cell r="D1574" t="str">
            <v>1 Commercial Street</v>
          </cell>
          <cell r="E1574" t="str">
            <v>Mount Gambier</v>
          </cell>
          <cell r="F1574" t="str">
            <v>SA</v>
          </cell>
          <cell r="G1574" t="str">
            <v>Branch</v>
          </cell>
          <cell r="H1574" t="str">
            <v>Network</v>
          </cell>
          <cell r="I1574" t="str">
            <v>Net</v>
          </cell>
          <cell r="J1574" t="str">
            <v>Open</v>
          </cell>
        </row>
        <row r="1575">
          <cell r="A1575">
            <v>2209</v>
          </cell>
          <cell r="B1575">
            <v>6381</v>
          </cell>
          <cell r="C1575" t="str">
            <v>Nedlands</v>
          </cell>
          <cell r="D1575" t="str">
            <v>94 Stirling Hwy</v>
          </cell>
          <cell r="E1575" t="str">
            <v>Nedlands</v>
          </cell>
          <cell r="F1575" t="str">
            <v>WA</v>
          </cell>
          <cell r="G1575" t="str">
            <v>Service Centre</v>
          </cell>
          <cell r="H1575" t="str">
            <v>Network</v>
          </cell>
          <cell r="I1575" t="str">
            <v>Net</v>
          </cell>
          <cell r="J1575" t="str">
            <v>Open</v>
          </cell>
        </row>
        <row r="1576">
          <cell r="A1576">
            <v>2211</v>
          </cell>
          <cell r="B1576">
            <v>6712</v>
          </cell>
          <cell r="C1576" t="str">
            <v>Kalgoorlie</v>
          </cell>
          <cell r="D1576" t="str">
            <v>79 Maritana St</v>
          </cell>
          <cell r="E1576" t="str">
            <v>Kalgoorlie</v>
          </cell>
          <cell r="F1576" t="str">
            <v>WA</v>
          </cell>
          <cell r="G1576" t="str">
            <v>Branch</v>
          </cell>
          <cell r="H1576" t="str">
            <v>Network</v>
          </cell>
          <cell r="I1576" t="str">
            <v>Net</v>
          </cell>
          <cell r="J1576" t="str">
            <v>Open</v>
          </cell>
        </row>
        <row r="1577">
          <cell r="A1577">
            <v>2212</v>
          </cell>
          <cell r="B1577">
            <v>6784</v>
          </cell>
          <cell r="C1577" t="str">
            <v>Kulin</v>
          </cell>
          <cell r="D1577" t="str">
            <v>Lot 5, Johnston St</v>
          </cell>
          <cell r="E1577" t="str">
            <v>Kulin</v>
          </cell>
          <cell r="F1577" t="str">
            <v>WA</v>
          </cell>
          <cell r="G1577" t="str">
            <v>Branch/Residence</v>
          </cell>
          <cell r="H1577" t="str">
            <v>Network</v>
          </cell>
          <cell r="I1577" t="str">
            <v>Net</v>
          </cell>
          <cell r="J1577" t="str">
            <v>Open</v>
          </cell>
        </row>
        <row r="1578">
          <cell r="A1578">
            <v>2213</v>
          </cell>
          <cell r="B1578">
            <v>6809</v>
          </cell>
          <cell r="C1578" t="str">
            <v>Manjimup</v>
          </cell>
          <cell r="D1578" t="str">
            <v>65 Giblett St</v>
          </cell>
          <cell r="E1578" t="str">
            <v>Manjimup</v>
          </cell>
          <cell r="F1578" t="str">
            <v>WA</v>
          </cell>
          <cell r="G1578" t="str">
            <v>Branch/Residence</v>
          </cell>
          <cell r="H1578" t="str">
            <v>Network</v>
          </cell>
          <cell r="I1578" t="str">
            <v>Net</v>
          </cell>
          <cell r="J1578" t="str">
            <v>Open</v>
          </cell>
        </row>
        <row r="1579">
          <cell r="A1579">
            <v>2214</v>
          </cell>
          <cell r="B1579">
            <v>6852</v>
          </cell>
          <cell r="C1579" t="str">
            <v>Narrogin</v>
          </cell>
          <cell r="D1579" t="str">
            <v>27 Fortune St</v>
          </cell>
          <cell r="E1579" t="str">
            <v>Narrogin</v>
          </cell>
          <cell r="F1579" t="str">
            <v>WA</v>
          </cell>
          <cell r="G1579" t="str">
            <v>Branch</v>
          </cell>
          <cell r="H1579" t="str">
            <v>Network</v>
          </cell>
          <cell r="I1579" t="str">
            <v>Net</v>
          </cell>
          <cell r="J1579" t="str">
            <v>Open</v>
          </cell>
        </row>
        <row r="1580">
          <cell r="A1580">
            <v>2218</v>
          </cell>
          <cell r="B1580" t="str">
            <v>6WIG</v>
          </cell>
          <cell r="C1580" t="str">
            <v>Railway Pde</v>
          </cell>
          <cell r="D1580" t="str">
            <v>Railway Pde</v>
          </cell>
          <cell r="E1580" t="str">
            <v>Mingenew</v>
          </cell>
          <cell r="F1580" t="str">
            <v>WA</v>
          </cell>
          <cell r="G1580" t="str">
            <v>Agency</v>
          </cell>
          <cell r="H1580" t="str">
            <v>Network</v>
          </cell>
          <cell r="I1580" t="str">
            <v>Net</v>
          </cell>
          <cell r="J1580" t="str">
            <v>Open</v>
          </cell>
        </row>
        <row r="1581">
          <cell r="A1581">
            <v>2219</v>
          </cell>
          <cell r="B1581">
            <v>6977</v>
          </cell>
          <cell r="C1581" t="str">
            <v>Wyalkatchem</v>
          </cell>
          <cell r="D1581" t="str">
            <v>25 Railway Tce</v>
          </cell>
          <cell r="E1581" t="str">
            <v>Wyalkatchem</v>
          </cell>
          <cell r="F1581" t="str">
            <v>WA</v>
          </cell>
          <cell r="G1581" t="str">
            <v>Branch</v>
          </cell>
          <cell r="H1581" t="str">
            <v>Network</v>
          </cell>
          <cell r="I1581" t="str">
            <v>Net</v>
          </cell>
          <cell r="J1581" t="str">
            <v>Open</v>
          </cell>
        </row>
        <row r="1582">
          <cell r="A1582">
            <v>2226</v>
          </cell>
          <cell r="B1582">
            <v>7007</v>
          </cell>
          <cell r="C1582" t="str">
            <v>Hobart</v>
          </cell>
          <cell r="D1582" t="str">
            <v>76 Liverpool St</v>
          </cell>
          <cell r="E1582" t="str">
            <v>Hobart</v>
          </cell>
          <cell r="F1582" t="str">
            <v>TAS</v>
          </cell>
          <cell r="G1582" t="str">
            <v>Branch</v>
          </cell>
          <cell r="H1582" t="str">
            <v>Network</v>
          </cell>
          <cell r="I1582" t="str">
            <v>Net</v>
          </cell>
          <cell r="J1582" t="str">
            <v>Open</v>
          </cell>
        </row>
        <row r="1583">
          <cell r="A1583">
            <v>2228</v>
          </cell>
          <cell r="B1583">
            <v>7400</v>
          </cell>
          <cell r="C1583" t="str">
            <v>Burnie</v>
          </cell>
          <cell r="D1583" t="str">
            <v>37 Cattley St</v>
          </cell>
          <cell r="E1583" t="str">
            <v>Burnie</v>
          </cell>
          <cell r="F1583" t="str">
            <v>TAS</v>
          </cell>
          <cell r="G1583" t="str">
            <v>Branch</v>
          </cell>
          <cell r="H1583" t="str">
            <v>Network</v>
          </cell>
          <cell r="I1583" t="str">
            <v>Net</v>
          </cell>
          <cell r="J1583" t="str">
            <v>Open</v>
          </cell>
        </row>
        <row r="1584">
          <cell r="A1584">
            <v>2230</v>
          </cell>
          <cell r="B1584">
            <v>3756</v>
          </cell>
          <cell r="C1584" t="str">
            <v>Kilsyth South</v>
          </cell>
          <cell r="D1584" t="str">
            <v>Bayswater Business Banking, 144-150 Canterbury Rd</v>
          </cell>
          <cell r="E1584" t="str">
            <v>Kilsyth South</v>
          </cell>
          <cell r="F1584" t="str">
            <v>VIC</v>
          </cell>
          <cell r="G1584" t="str">
            <v>Vacant</v>
          </cell>
          <cell r="H1584" t="str">
            <v>Network</v>
          </cell>
          <cell r="I1584" t="str">
            <v>Net</v>
          </cell>
          <cell r="J1584" t="str">
            <v>Current</v>
          </cell>
        </row>
        <row r="1585">
          <cell r="A1585">
            <v>2231</v>
          </cell>
          <cell r="B1585">
            <v>7600</v>
          </cell>
          <cell r="C1585" t="str">
            <v>Devonport</v>
          </cell>
          <cell r="D1585" t="str">
            <v>72 Rooke St</v>
          </cell>
          <cell r="E1585" t="str">
            <v>Devonport</v>
          </cell>
          <cell r="F1585" t="str">
            <v>TAS</v>
          </cell>
          <cell r="G1585" t="str">
            <v>Branch</v>
          </cell>
          <cell r="H1585" t="str">
            <v>Network</v>
          </cell>
          <cell r="I1585" t="str">
            <v>Net</v>
          </cell>
          <cell r="J1585" t="str">
            <v>Open</v>
          </cell>
        </row>
        <row r="1586">
          <cell r="A1586">
            <v>2232</v>
          </cell>
          <cell r="B1586">
            <v>7728</v>
          </cell>
          <cell r="C1586" t="str">
            <v>Launceston</v>
          </cell>
          <cell r="D1586" t="str">
            <v>130 Brisbane St</v>
          </cell>
          <cell r="E1586" t="str">
            <v>Launceston</v>
          </cell>
          <cell r="F1586" t="str">
            <v>TAS</v>
          </cell>
          <cell r="G1586" t="str">
            <v>Branch</v>
          </cell>
          <cell r="H1586" t="str">
            <v>Network</v>
          </cell>
          <cell r="I1586" t="str">
            <v>Net</v>
          </cell>
          <cell r="J1586" t="str">
            <v>Old</v>
          </cell>
        </row>
        <row r="1587">
          <cell r="A1587">
            <v>2233</v>
          </cell>
          <cell r="B1587">
            <v>3817</v>
          </cell>
          <cell r="C1587" t="str">
            <v>Queenscliff</v>
          </cell>
          <cell r="D1587" t="str">
            <v>78 Hesse St</v>
          </cell>
          <cell r="E1587" t="str">
            <v>Queenscliff</v>
          </cell>
          <cell r="F1587" t="str">
            <v>VIC</v>
          </cell>
          <cell r="G1587" t="str">
            <v>Vacant</v>
          </cell>
          <cell r="H1587" t="str">
            <v>Network</v>
          </cell>
          <cell r="I1587" t="str">
            <v>Net</v>
          </cell>
          <cell r="J1587" t="str">
            <v>Current</v>
          </cell>
        </row>
        <row r="1588">
          <cell r="A1588">
            <v>2235</v>
          </cell>
          <cell r="B1588">
            <v>3806</v>
          </cell>
          <cell r="C1588" t="str">
            <v>161 Collins St Melbourne</v>
          </cell>
          <cell r="D1588" t="str">
            <v>161 Collins St</v>
          </cell>
          <cell r="E1588" t="str">
            <v>Melbourne</v>
          </cell>
          <cell r="F1588" t="str">
            <v>VIC</v>
          </cell>
          <cell r="G1588" t="str">
            <v>Miscellaneous</v>
          </cell>
          <cell r="H1588" t="str">
            <v>Network</v>
          </cell>
          <cell r="I1588" t="str">
            <v>Net</v>
          </cell>
          <cell r="J1588" t="str">
            <v>Current</v>
          </cell>
        </row>
        <row r="1589">
          <cell r="A1589">
            <v>2236</v>
          </cell>
          <cell r="B1589">
            <v>2656</v>
          </cell>
          <cell r="C1589" t="str">
            <v>100 Katoomba Rd</v>
          </cell>
          <cell r="D1589" t="str">
            <v>100 Katoomba Road</v>
          </cell>
          <cell r="E1589" t="str">
            <v>Katoomba</v>
          </cell>
          <cell r="F1589" t="str">
            <v>NSW</v>
          </cell>
          <cell r="G1589" t="str">
            <v>Miscellaneous</v>
          </cell>
          <cell r="H1589" t="str">
            <v>Network</v>
          </cell>
          <cell r="I1589" t="str">
            <v>Net</v>
          </cell>
          <cell r="J1589" t="str">
            <v>Current</v>
          </cell>
        </row>
        <row r="1590">
          <cell r="A1590">
            <v>2237</v>
          </cell>
          <cell r="B1590">
            <v>1098</v>
          </cell>
          <cell r="C1590" t="str">
            <v>92 - 94 Hampden Rd</v>
          </cell>
          <cell r="D1590" t="str">
            <v>92 - 94 Hampden Rd</v>
          </cell>
          <cell r="E1590" t="str">
            <v>Artarmon</v>
          </cell>
          <cell r="F1590" t="str">
            <v>NSW</v>
          </cell>
          <cell r="G1590" t="str">
            <v>Automatic Teller Machine</v>
          </cell>
          <cell r="H1590" t="str">
            <v>Network</v>
          </cell>
          <cell r="I1590" t="str">
            <v>Gross</v>
          </cell>
          <cell r="J1590" t="str">
            <v>Current</v>
          </cell>
        </row>
        <row r="1591">
          <cell r="A1591">
            <v>2238</v>
          </cell>
          <cell r="B1591">
            <v>2866</v>
          </cell>
          <cell r="C1591" t="str">
            <v>170 Cowper St</v>
          </cell>
          <cell r="D1591" t="str">
            <v>170 Cowper Street</v>
          </cell>
          <cell r="E1591" t="str">
            <v>Warrawong</v>
          </cell>
          <cell r="F1591" t="str">
            <v>NSW</v>
          </cell>
          <cell r="G1591" t="str">
            <v>Miscellaneous</v>
          </cell>
          <cell r="H1591" t="str">
            <v>Network</v>
          </cell>
          <cell r="I1591" t="str">
            <v>Net</v>
          </cell>
          <cell r="J1591" t="str">
            <v>Current</v>
          </cell>
        </row>
        <row r="1592">
          <cell r="A1592">
            <v>2239</v>
          </cell>
          <cell r="B1592">
            <v>2294</v>
          </cell>
          <cell r="C1592" t="str">
            <v>16 Park St</v>
          </cell>
          <cell r="D1592" t="str">
            <v>16 Park St</v>
          </cell>
          <cell r="E1592" t="str">
            <v>Mona Vale</v>
          </cell>
          <cell r="F1592" t="str">
            <v>NSW</v>
          </cell>
          <cell r="G1592" t="str">
            <v>Miscellaneous</v>
          </cell>
          <cell r="H1592" t="str">
            <v>Network</v>
          </cell>
          <cell r="I1592" t="str">
            <v>Net</v>
          </cell>
          <cell r="J1592" t="str">
            <v>Current</v>
          </cell>
        </row>
        <row r="1593">
          <cell r="A1593">
            <v>2240</v>
          </cell>
          <cell r="B1593">
            <v>3890</v>
          </cell>
          <cell r="C1593" t="str">
            <v>Seymour</v>
          </cell>
          <cell r="D1593" t="str">
            <v>40 Station Street</v>
          </cell>
          <cell r="E1593" t="str">
            <v>Seymour</v>
          </cell>
          <cell r="F1593" t="str">
            <v>VIC</v>
          </cell>
          <cell r="G1593" t="str">
            <v>Miscellaneous</v>
          </cell>
          <cell r="H1593" t="str">
            <v>Network</v>
          </cell>
          <cell r="I1593" t="str">
            <v>Net</v>
          </cell>
          <cell r="J1593" t="str">
            <v>Current</v>
          </cell>
        </row>
        <row r="1594">
          <cell r="A1594">
            <v>2241</v>
          </cell>
          <cell r="B1594">
            <v>4299</v>
          </cell>
          <cell r="C1594" t="str">
            <v>1391 Logan Rd</v>
          </cell>
          <cell r="D1594" t="str">
            <v>1391 Logan Road</v>
          </cell>
          <cell r="E1594" t="str">
            <v>Mount Gravatt</v>
          </cell>
          <cell r="F1594" t="str">
            <v>QLD</v>
          </cell>
          <cell r="G1594" t="str">
            <v>Miscellaneous</v>
          </cell>
          <cell r="H1594" t="str">
            <v>Network</v>
          </cell>
          <cell r="I1594" t="str">
            <v>Net</v>
          </cell>
          <cell r="J1594" t="str">
            <v>Current</v>
          </cell>
        </row>
        <row r="1595">
          <cell r="A1595">
            <v>2242</v>
          </cell>
          <cell r="B1595">
            <v>2674</v>
          </cell>
          <cell r="C1595" t="str">
            <v>2 Smith Street</v>
          </cell>
          <cell r="D1595" t="str">
            <v>2 Smith Street</v>
          </cell>
          <cell r="E1595" t="str">
            <v>Kempsey</v>
          </cell>
          <cell r="F1595" t="str">
            <v>NSW</v>
          </cell>
          <cell r="G1595" t="str">
            <v>Miscellaneous</v>
          </cell>
          <cell r="H1595" t="str">
            <v>Network</v>
          </cell>
          <cell r="I1595" t="str">
            <v>Net</v>
          </cell>
          <cell r="J1595" t="str">
            <v>Current</v>
          </cell>
        </row>
        <row r="1596">
          <cell r="A1596">
            <v>2243</v>
          </cell>
          <cell r="B1596">
            <v>3408</v>
          </cell>
          <cell r="C1596" t="str">
            <v>114 Barkly St Ararat</v>
          </cell>
          <cell r="D1596" t="str">
            <v>114 Barkly St</v>
          </cell>
          <cell r="E1596" t="str">
            <v>Ararat</v>
          </cell>
          <cell r="F1596" t="str">
            <v>VIC</v>
          </cell>
          <cell r="G1596" t="str">
            <v>Miscellaneous</v>
          </cell>
          <cell r="H1596" t="str">
            <v>Network</v>
          </cell>
          <cell r="I1596" t="str">
            <v>Net</v>
          </cell>
          <cell r="J1596" t="str">
            <v>Current</v>
          </cell>
        </row>
        <row r="1597">
          <cell r="A1597">
            <v>2245</v>
          </cell>
          <cell r="B1597">
            <v>4586</v>
          </cell>
          <cell r="C1597" t="str">
            <v>16 Bulcock St</v>
          </cell>
          <cell r="D1597" t="str">
            <v>16 Bulcock St</v>
          </cell>
          <cell r="E1597" t="str">
            <v>Caloundra</v>
          </cell>
          <cell r="F1597" t="str">
            <v>QLD</v>
          </cell>
          <cell r="G1597" t="str">
            <v>Branch</v>
          </cell>
          <cell r="H1597" t="str">
            <v>Network</v>
          </cell>
          <cell r="I1597" t="str">
            <v>Net</v>
          </cell>
          <cell r="J1597" t="str">
            <v>Current</v>
          </cell>
        </row>
        <row r="1598">
          <cell r="A1598">
            <v>2246</v>
          </cell>
          <cell r="B1598">
            <v>4030</v>
          </cell>
          <cell r="C1598" t="str">
            <v>153-155 Edward St</v>
          </cell>
          <cell r="D1598" t="str">
            <v>153-155 Edward St</v>
          </cell>
          <cell r="E1598" t="str">
            <v>Brisbane</v>
          </cell>
          <cell r="F1598" t="str">
            <v>QLD</v>
          </cell>
          <cell r="G1598" t="str">
            <v>Miscellaneous</v>
          </cell>
          <cell r="H1598" t="str">
            <v>Network</v>
          </cell>
          <cell r="I1598" t="str">
            <v>Net</v>
          </cell>
          <cell r="J1598" t="str">
            <v>Current</v>
          </cell>
        </row>
        <row r="1599">
          <cell r="A1599">
            <v>2247</v>
          </cell>
          <cell r="B1599">
            <v>4030</v>
          </cell>
          <cell r="C1599" t="str">
            <v>153-155 Edward St</v>
          </cell>
          <cell r="D1599" t="str">
            <v>153-155 Edward St</v>
          </cell>
          <cell r="E1599" t="str">
            <v>Brisbane</v>
          </cell>
          <cell r="F1599" t="str">
            <v>QLD</v>
          </cell>
          <cell r="G1599" t="str">
            <v>Miscellaneous</v>
          </cell>
          <cell r="H1599" t="str">
            <v>Network</v>
          </cell>
          <cell r="I1599" t="str">
            <v>Net</v>
          </cell>
          <cell r="J1599" t="str">
            <v>Current</v>
          </cell>
        </row>
        <row r="1600">
          <cell r="A1600">
            <v>2248</v>
          </cell>
          <cell r="B1600">
            <v>4575</v>
          </cell>
          <cell r="C1600" t="str">
            <v>13 James St</v>
          </cell>
          <cell r="D1600" t="str">
            <v>13 James St</v>
          </cell>
          <cell r="E1600" t="str">
            <v>Burleigh Heads</v>
          </cell>
          <cell r="F1600" t="str">
            <v>QLD</v>
          </cell>
          <cell r="G1600" t="str">
            <v>Branch</v>
          </cell>
          <cell r="H1600" t="str">
            <v>Network</v>
          </cell>
          <cell r="I1600" t="str">
            <v>Net</v>
          </cell>
          <cell r="J1600" t="str">
            <v>Current</v>
          </cell>
        </row>
        <row r="1601">
          <cell r="A1601">
            <v>2249</v>
          </cell>
          <cell r="B1601">
            <v>3019</v>
          </cell>
          <cell r="C1601" t="str">
            <v>168-174 Bourke St Melbourne</v>
          </cell>
          <cell r="D1601" t="str">
            <v>168 - 174 Bourke Street, (Cnr Bourke &amp; Russell Sts)</v>
          </cell>
          <cell r="E1601" t="str">
            <v>Melbourne</v>
          </cell>
          <cell r="F1601" t="str">
            <v>VIC</v>
          </cell>
          <cell r="G1601" t="str">
            <v>Miscellaneous</v>
          </cell>
          <cell r="H1601" t="str">
            <v>Network</v>
          </cell>
          <cell r="I1601" t="str">
            <v>Net</v>
          </cell>
          <cell r="J1601" t="str">
            <v>Current</v>
          </cell>
        </row>
        <row r="1602">
          <cell r="A1602">
            <v>2255</v>
          </cell>
          <cell r="B1602">
            <v>5910</v>
          </cell>
          <cell r="C1602" t="str">
            <v>Salisbury</v>
          </cell>
          <cell r="D1602" t="str">
            <v>43 John St</v>
          </cell>
          <cell r="E1602" t="str">
            <v>Salisbury</v>
          </cell>
          <cell r="F1602" t="str">
            <v>SA</v>
          </cell>
          <cell r="G1602" t="str">
            <v>Branch</v>
          </cell>
          <cell r="H1602" t="str">
            <v>Network</v>
          </cell>
          <cell r="I1602" t="str">
            <v>Net</v>
          </cell>
          <cell r="J1602" t="str">
            <v>Open</v>
          </cell>
        </row>
        <row r="1603">
          <cell r="A1603">
            <v>2256</v>
          </cell>
          <cell r="B1603">
            <v>5005</v>
          </cell>
          <cell r="C1603" t="str">
            <v>Rundle Mall Atm</v>
          </cell>
          <cell r="D1603" t="str">
            <v>Atm, 141 Rundle Mall</v>
          </cell>
          <cell r="E1603" t="str">
            <v>Adelaide</v>
          </cell>
          <cell r="F1603" t="str">
            <v>SA</v>
          </cell>
          <cell r="G1603" t="str">
            <v>Automatic Teller Machine</v>
          </cell>
          <cell r="H1603" t="str">
            <v>Network</v>
          </cell>
          <cell r="I1603" t="str">
            <v>Gross</v>
          </cell>
          <cell r="J1603" t="str">
            <v>Current</v>
          </cell>
        </row>
        <row r="1604">
          <cell r="A1604">
            <v>2257</v>
          </cell>
          <cell r="B1604">
            <v>2294</v>
          </cell>
          <cell r="C1604" t="str">
            <v>16 Park St</v>
          </cell>
          <cell r="D1604" t="str">
            <v>16 Park St</v>
          </cell>
          <cell r="E1604" t="str">
            <v>Mona Vale</v>
          </cell>
          <cell r="F1604" t="str">
            <v>NSW</v>
          </cell>
          <cell r="G1604" t="str">
            <v>Miscellaneous</v>
          </cell>
          <cell r="H1604" t="str">
            <v>Network</v>
          </cell>
          <cell r="I1604" t="str">
            <v>Net</v>
          </cell>
          <cell r="J1604" t="str">
            <v>Open</v>
          </cell>
        </row>
        <row r="1605">
          <cell r="A1605">
            <v>2259</v>
          </cell>
          <cell r="B1605">
            <v>5933</v>
          </cell>
          <cell r="C1605" t="str">
            <v>Darwin Central Atm 5Yo1</v>
          </cell>
          <cell r="D1605" t="str">
            <v>Darwin Central Atm 5Yo1, Cnr Knuckley &amp; Smith St</v>
          </cell>
          <cell r="E1605" t="str">
            <v>Darwin</v>
          </cell>
          <cell r="F1605" t="str">
            <v>NT</v>
          </cell>
          <cell r="G1605" t="str">
            <v>Automatic Teller Machine</v>
          </cell>
          <cell r="H1605" t="str">
            <v>Network</v>
          </cell>
          <cell r="I1605" t="str">
            <v>Gross</v>
          </cell>
          <cell r="J1605" t="str">
            <v>Open</v>
          </cell>
        </row>
        <row r="1606">
          <cell r="A1606">
            <v>2261</v>
          </cell>
          <cell r="B1606">
            <v>5567</v>
          </cell>
          <cell r="C1606" t="str">
            <v>Elizabeth Shopg Ctr - Atm</v>
          </cell>
          <cell r="D1606" t="str">
            <v>Elizabeth City Shopping Centre, Suite 1 Raleigh Chambers</v>
          </cell>
          <cell r="E1606" t="str">
            <v>Elizabeth</v>
          </cell>
          <cell r="F1606" t="str">
            <v>SA</v>
          </cell>
          <cell r="G1606" t="str">
            <v>Automatic Teller Machine</v>
          </cell>
          <cell r="H1606" t="str">
            <v>Network</v>
          </cell>
          <cell r="I1606" t="str">
            <v>Gross</v>
          </cell>
          <cell r="J1606" t="str">
            <v>Current</v>
          </cell>
        </row>
        <row r="1607">
          <cell r="A1607">
            <v>2265</v>
          </cell>
          <cell r="B1607">
            <v>3030</v>
          </cell>
          <cell r="C1607" t="str">
            <v>Diamaru Level 1</v>
          </cell>
          <cell r="D1607" t="str">
            <v>Level 1 Daiamaru, 211 Latrobe St</v>
          </cell>
          <cell r="E1607" t="str">
            <v>Melbourne</v>
          </cell>
          <cell r="F1607" t="str">
            <v>VIC</v>
          </cell>
          <cell r="G1607" t="str">
            <v>Miscellaneous</v>
          </cell>
          <cell r="H1607" t="str">
            <v>Network</v>
          </cell>
          <cell r="I1607" t="str">
            <v>Gross</v>
          </cell>
          <cell r="J1607" t="str">
            <v>Current</v>
          </cell>
        </row>
        <row r="1608">
          <cell r="A1608">
            <v>2266</v>
          </cell>
          <cell r="B1608">
            <v>3861</v>
          </cell>
          <cell r="C1608" t="str">
            <v>Rosbud Plaza</v>
          </cell>
          <cell r="D1608" t="str">
            <v>Port Phillip Plaza, Bones Rd</v>
          </cell>
          <cell r="E1608" t="str">
            <v>Rosebud</v>
          </cell>
          <cell r="F1608" t="str">
            <v>VIC</v>
          </cell>
          <cell r="G1608" t="str">
            <v>Automatic Teller Machine</v>
          </cell>
          <cell r="H1608" t="str">
            <v>Network</v>
          </cell>
          <cell r="I1608" t="str">
            <v>Gross</v>
          </cell>
          <cell r="J1608" t="str">
            <v>Current</v>
          </cell>
        </row>
        <row r="1609">
          <cell r="A1609">
            <v>2267</v>
          </cell>
          <cell r="B1609">
            <v>4622</v>
          </cell>
          <cell r="C1609" t="str">
            <v>6 Charlotte St</v>
          </cell>
          <cell r="D1609" t="str">
            <v>6 Charlotte St</v>
          </cell>
          <cell r="E1609" t="str">
            <v>Crows Nest</v>
          </cell>
          <cell r="F1609" t="str">
            <v>QLD</v>
          </cell>
          <cell r="G1609" t="str">
            <v>Branch/Residence</v>
          </cell>
          <cell r="H1609" t="str">
            <v>Network</v>
          </cell>
          <cell r="I1609" t="str">
            <v>Net</v>
          </cell>
          <cell r="J1609" t="str">
            <v>Old</v>
          </cell>
        </row>
        <row r="1610">
          <cell r="A1610">
            <v>2268</v>
          </cell>
          <cell r="B1610">
            <v>3758</v>
          </cell>
          <cell r="C1610" t="str">
            <v>Melton</v>
          </cell>
          <cell r="D1610" t="str">
            <v>Melton Caltex, Cnr Melton Hgwy &amp; Gisborne Rd</v>
          </cell>
          <cell r="E1610" t="str">
            <v>Melton</v>
          </cell>
          <cell r="F1610" t="str">
            <v>VIC</v>
          </cell>
          <cell r="G1610" t="str">
            <v>Miscellaneous</v>
          </cell>
          <cell r="H1610" t="str">
            <v>Network</v>
          </cell>
          <cell r="I1610" t="str">
            <v>Gross</v>
          </cell>
          <cell r="J1610" t="str">
            <v>Current</v>
          </cell>
        </row>
        <row r="1611">
          <cell r="A1611">
            <v>2269</v>
          </cell>
          <cell r="B1611">
            <v>4771</v>
          </cell>
          <cell r="C1611" t="str">
            <v>143 Patrick St</v>
          </cell>
          <cell r="D1611" t="str">
            <v>143 Patrick St</v>
          </cell>
          <cell r="E1611" t="str">
            <v>Laidley</v>
          </cell>
          <cell r="F1611" t="str">
            <v>QLD</v>
          </cell>
          <cell r="G1611" t="str">
            <v>Miscellaneous</v>
          </cell>
          <cell r="H1611" t="str">
            <v>Network</v>
          </cell>
          <cell r="I1611" t="str">
            <v>Net</v>
          </cell>
          <cell r="J1611" t="str">
            <v>Open</v>
          </cell>
        </row>
        <row r="1612">
          <cell r="A1612">
            <v>2270</v>
          </cell>
          <cell r="B1612">
            <v>4002</v>
          </cell>
          <cell r="C1612" t="str">
            <v>Creek St Brisbane</v>
          </cell>
          <cell r="D1612" t="str">
            <v>Comalco Place</v>
          </cell>
          <cell r="E1612" t="str">
            <v>Brisbane</v>
          </cell>
          <cell r="F1612" t="str">
            <v>QLD</v>
          </cell>
          <cell r="G1612" t="str">
            <v>Miscellaneous</v>
          </cell>
          <cell r="H1612" t="str">
            <v>Network</v>
          </cell>
          <cell r="I1612" t="str">
            <v>Gross</v>
          </cell>
          <cell r="J1612" t="str">
            <v>Due</v>
          </cell>
        </row>
        <row r="1613">
          <cell r="A1613">
            <v>2271</v>
          </cell>
          <cell r="B1613">
            <v>6948</v>
          </cell>
          <cell r="C1613" t="str">
            <v>Wagin Management Suite</v>
          </cell>
          <cell r="D1613" t="str">
            <v>Wagin Management Suite, 83-85 Tudor St</v>
          </cell>
          <cell r="E1613" t="str">
            <v>Wagin</v>
          </cell>
          <cell r="F1613" t="str">
            <v>WA</v>
          </cell>
          <cell r="G1613" t="str">
            <v>Business Banking Centre</v>
          </cell>
          <cell r="H1613" t="str">
            <v>Network</v>
          </cell>
          <cell r="I1613" t="str">
            <v>Net</v>
          </cell>
          <cell r="J1613" t="str">
            <v>Current</v>
          </cell>
        </row>
        <row r="1614">
          <cell r="A1614">
            <v>2272</v>
          </cell>
          <cell r="B1614">
            <v>4002</v>
          </cell>
          <cell r="C1614" t="str">
            <v>Creek St Brisbane</v>
          </cell>
          <cell r="D1614" t="str">
            <v>Comalco Place</v>
          </cell>
          <cell r="E1614" t="str">
            <v>Brisbane</v>
          </cell>
          <cell r="F1614" t="str">
            <v>QLD</v>
          </cell>
          <cell r="G1614" t="str">
            <v>Miscellaneous</v>
          </cell>
          <cell r="H1614" t="str">
            <v>Network</v>
          </cell>
          <cell r="I1614" t="str">
            <v>Net</v>
          </cell>
          <cell r="J1614" t="str">
            <v>Open</v>
          </cell>
        </row>
        <row r="1615">
          <cell r="A1615">
            <v>2273</v>
          </cell>
          <cell r="B1615">
            <v>2632</v>
          </cell>
          <cell r="C1615" t="str">
            <v>Griffith</v>
          </cell>
          <cell r="D1615" t="str">
            <v>318 -322 Banna Av</v>
          </cell>
          <cell r="E1615" t="str">
            <v>Griffith</v>
          </cell>
          <cell r="F1615" t="str">
            <v>NSW</v>
          </cell>
          <cell r="G1615" t="str">
            <v>Branch</v>
          </cell>
          <cell r="H1615" t="str">
            <v>Network</v>
          </cell>
          <cell r="I1615" t="str">
            <v>Net</v>
          </cell>
          <cell r="J1615" t="str">
            <v>Current</v>
          </cell>
        </row>
        <row r="1616">
          <cell r="A1616">
            <v>2277</v>
          </cell>
          <cell r="B1616">
            <v>1446</v>
          </cell>
          <cell r="C1616" t="str">
            <v>255 Adelaide St</v>
          </cell>
          <cell r="D1616" t="str">
            <v>255 Adelaide St</v>
          </cell>
          <cell r="E1616" t="str">
            <v>Brisbane</v>
          </cell>
          <cell r="F1616" t="str">
            <v>QLD</v>
          </cell>
          <cell r="G1616" t="str">
            <v>Office/Administration</v>
          </cell>
          <cell r="H1616" t="str">
            <v>Non Network</v>
          </cell>
          <cell r="I1616" t="str">
            <v>Net</v>
          </cell>
          <cell r="J1616" t="str">
            <v>Current</v>
          </cell>
        </row>
        <row r="1617">
          <cell r="A1617">
            <v>2316</v>
          </cell>
          <cell r="B1617">
            <v>2371</v>
          </cell>
          <cell r="C1617" t="str">
            <v>10 Railway Parade</v>
          </cell>
          <cell r="D1617" t="str">
            <v>Do Not Use This Property, 10 Railway Pde</v>
          </cell>
          <cell r="E1617" t="str">
            <v>Wahroonga</v>
          </cell>
          <cell r="F1617" t="str">
            <v>NSW</v>
          </cell>
          <cell r="G1617" t="str">
            <v>Miscellaneous</v>
          </cell>
          <cell r="H1617" t="str">
            <v>Network</v>
          </cell>
          <cell r="I1617" t="str">
            <v>Net</v>
          </cell>
          <cell r="J1617" t="str">
            <v>Old</v>
          </cell>
        </row>
        <row r="1618">
          <cell r="A1618">
            <v>2317</v>
          </cell>
          <cell r="B1618">
            <v>5995</v>
          </cell>
          <cell r="C1618" t="str">
            <v>36-38 Hartley St Atm</v>
          </cell>
          <cell r="D1618" t="str">
            <v>36-38 Hartley St</v>
          </cell>
          <cell r="E1618" t="str">
            <v>Alice Springs</v>
          </cell>
          <cell r="F1618" t="str">
            <v>NT</v>
          </cell>
          <cell r="G1618" t="str">
            <v>Automatic Teller Machine</v>
          </cell>
          <cell r="H1618" t="str">
            <v>Network</v>
          </cell>
          <cell r="I1618" t="str">
            <v>Gross</v>
          </cell>
          <cell r="J1618" t="str">
            <v>Current</v>
          </cell>
        </row>
        <row r="1619">
          <cell r="A1619">
            <v>2318</v>
          </cell>
          <cell r="B1619">
            <v>4069</v>
          </cell>
          <cell r="C1619" t="str">
            <v>Bank Of Nz 345 Queen St</v>
          </cell>
          <cell r="D1619" t="str">
            <v>Bnz, Level 7, 345 Queen St</v>
          </cell>
          <cell r="E1619" t="str">
            <v>Brisbane</v>
          </cell>
          <cell r="F1619" t="str">
            <v>QLD</v>
          </cell>
          <cell r="G1619" t="str">
            <v>Business Banking Centre</v>
          </cell>
          <cell r="H1619" t="str">
            <v>Network</v>
          </cell>
          <cell r="I1619" t="str">
            <v>Net</v>
          </cell>
          <cell r="J1619" t="str">
            <v>Current</v>
          </cell>
        </row>
        <row r="1620">
          <cell r="A1620">
            <v>2319</v>
          </cell>
          <cell r="B1620">
            <v>2380</v>
          </cell>
          <cell r="C1620" t="str">
            <v>1358 Pittwater Rd</v>
          </cell>
          <cell r="D1620" t="str">
            <v>1358 Pittwater Rd</v>
          </cell>
          <cell r="E1620" t="str">
            <v>Narrabeen</v>
          </cell>
          <cell r="F1620" t="str">
            <v>NSW</v>
          </cell>
          <cell r="G1620" t="str">
            <v>Miscellaneous</v>
          </cell>
          <cell r="H1620" t="str">
            <v>Network</v>
          </cell>
          <cell r="I1620" t="str">
            <v>Net</v>
          </cell>
          <cell r="J1620" t="str">
            <v>Old</v>
          </cell>
        </row>
        <row r="1621">
          <cell r="A1621">
            <v>2320</v>
          </cell>
          <cell r="B1621">
            <v>2916</v>
          </cell>
          <cell r="C1621" t="str">
            <v>147 Crown St</v>
          </cell>
          <cell r="D1621" t="str">
            <v>147 Crown St</v>
          </cell>
          <cell r="E1621" t="str">
            <v>Wollongong</v>
          </cell>
          <cell r="F1621" t="str">
            <v>NSW</v>
          </cell>
          <cell r="G1621" t="str">
            <v>Branch</v>
          </cell>
          <cell r="H1621" t="str">
            <v>Network</v>
          </cell>
          <cell r="I1621" t="str">
            <v>Net</v>
          </cell>
          <cell r="J1621" t="str">
            <v>Old</v>
          </cell>
        </row>
        <row r="1622">
          <cell r="A1622">
            <v>2321</v>
          </cell>
          <cell r="B1622">
            <v>2133</v>
          </cell>
          <cell r="C1622" t="str">
            <v>61-63 Main St</v>
          </cell>
          <cell r="D1622" t="str">
            <v>61-63 Main St</v>
          </cell>
          <cell r="E1622" t="str">
            <v>Blacktown</v>
          </cell>
          <cell r="F1622" t="str">
            <v>NSW</v>
          </cell>
          <cell r="G1622" t="str">
            <v>Branch</v>
          </cell>
          <cell r="H1622" t="str">
            <v>Network</v>
          </cell>
          <cell r="I1622" t="str">
            <v>Net</v>
          </cell>
          <cell r="J1622" t="str">
            <v>Old</v>
          </cell>
        </row>
        <row r="1623">
          <cell r="A1623">
            <v>2322</v>
          </cell>
          <cell r="B1623">
            <v>4901</v>
          </cell>
          <cell r="C1623" t="str">
            <v>93 East St</v>
          </cell>
          <cell r="D1623" t="str">
            <v>93 East Street</v>
          </cell>
          <cell r="E1623" t="str">
            <v>Rockhampton</v>
          </cell>
          <cell r="F1623" t="str">
            <v>QLD</v>
          </cell>
          <cell r="G1623" t="str">
            <v>Branch</v>
          </cell>
          <cell r="H1623" t="str">
            <v>Network</v>
          </cell>
          <cell r="I1623" t="str">
            <v>Net</v>
          </cell>
          <cell r="J1623" t="str">
            <v>Current</v>
          </cell>
        </row>
        <row r="1624">
          <cell r="A1624">
            <v>2323</v>
          </cell>
          <cell r="B1624">
            <v>2491</v>
          </cell>
          <cell r="C1624" t="str">
            <v>125 Argyle St</v>
          </cell>
          <cell r="D1624" t="str">
            <v>125 Argyle St</v>
          </cell>
          <cell r="E1624" t="str">
            <v>Camden</v>
          </cell>
          <cell r="F1624" t="str">
            <v>NSW</v>
          </cell>
          <cell r="G1624" t="str">
            <v>Branch</v>
          </cell>
          <cell r="H1624" t="str">
            <v>Network</v>
          </cell>
          <cell r="I1624" t="str">
            <v>Net</v>
          </cell>
          <cell r="J1624" t="str">
            <v>Current</v>
          </cell>
        </row>
        <row r="1625">
          <cell r="A1625">
            <v>2324</v>
          </cell>
          <cell r="B1625">
            <v>2180</v>
          </cell>
          <cell r="C1625" t="str">
            <v>78 Cronulla St</v>
          </cell>
          <cell r="D1625" t="str">
            <v>78 Cronulla St</v>
          </cell>
          <cell r="E1625" t="str">
            <v>Cronulla</v>
          </cell>
          <cell r="F1625" t="str">
            <v>NSW</v>
          </cell>
          <cell r="G1625" t="str">
            <v>Branch</v>
          </cell>
          <cell r="H1625" t="str">
            <v>Unknown</v>
          </cell>
          <cell r="I1625" t="str">
            <v>Net</v>
          </cell>
          <cell r="J1625" t="str">
            <v>Old</v>
          </cell>
        </row>
        <row r="1626">
          <cell r="A1626">
            <v>2325</v>
          </cell>
          <cell r="B1626">
            <v>4273</v>
          </cell>
          <cell r="C1626" t="str">
            <v>Loganholme</v>
          </cell>
          <cell r="D1626" t="str">
            <v>4 Mandew Street</v>
          </cell>
          <cell r="E1626" t="str">
            <v>Loganholme</v>
          </cell>
          <cell r="F1626" t="str">
            <v>QLD</v>
          </cell>
          <cell r="G1626" t="str">
            <v>Branch</v>
          </cell>
          <cell r="H1626" t="str">
            <v>Network</v>
          </cell>
          <cell r="I1626" t="str">
            <v>Net</v>
          </cell>
          <cell r="J1626" t="str">
            <v>Current</v>
          </cell>
        </row>
        <row r="1627">
          <cell r="A1627">
            <v>2326</v>
          </cell>
          <cell r="B1627">
            <v>3744</v>
          </cell>
          <cell r="C1627" t="str">
            <v>Murchison</v>
          </cell>
          <cell r="D1627" t="str">
            <v>50 River Road</v>
          </cell>
          <cell r="E1627" t="str">
            <v>Murchison</v>
          </cell>
          <cell r="F1627" t="str">
            <v>VIC</v>
          </cell>
          <cell r="G1627" t="str">
            <v>Branch</v>
          </cell>
          <cell r="H1627" t="str">
            <v>Network</v>
          </cell>
          <cell r="I1627" t="str">
            <v>Net</v>
          </cell>
          <cell r="J1627" t="str">
            <v>Open</v>
          </cell>
        </row>
        <row r="1628">
          <cell r="A1628">
            <v>2327</v>
          </cell>
          <cell r="B1628">
            <v>1765</v>
          </cell>
          <cell r="C1628" t="str">
            <v>Sydney, Centennial Plaza</v>
          </cell>
          <cell r="D1628" t="str">
            <v>300 Elizabeth St</v>
          </cell>
          <cell r="E1628" t="str">
            <v>Sydney</v>
          </cell>
          <cell r="F1628" t="str">
            <v>NSW</v>
          </cell>
          <cell r="G1628" t="str">
            <v>Office/Branch</v>
          </cell>
          <cell r="H1628" t="str">
            <v>Non Network</v>
          </cell>
          <cell r="I1628" t="str">
            <v>Net</v>
          </cell>
          <cell r="J1628" t="str">
            <v>Open</v>
          </cell>
        </row>
        <row r="1629">
          <cell r="A1629">
            <v>2330</v>
          </cell>
          <cell r="B1629">
            <v>3688</v>
          </cell>
          <cell r="C1629" t="str">
            <v>Maffra</v>
          </cell>
          <cell r="D1629" t="str">
            <v>89 Johnson St</v>
          </cell>
          <cell r="E1629" t="str">
            <v>Maffra</v>
          </cell>
          <cell r="F1629" t="str">
            <v>VIC</v>
          </cell>
          <cell r="G1629" t="str">
            <v>Branch/Residence</v>
          </cell>
          <cell r="H1629" t="str">
            <v>Network</v>
          </cell>
          <cell r="I1629" t="str">
            <v>Net</v>
          </cell>
          <cell r="J1629" t="str">
            <v>Old</v>
          </cell>
        </row>
        <row r="1630">
          <cell r="A1630">
            <v>2331</v>
          </cell>
          <cell r="B1630">
            <v>4034</v>
          </cell>
          <cell r="C1630" t="str">
            <v>126 Elizabeth St</v>
          </cell>
          <cell r="D1630" t="str">
            <v>Cnr 126 Elizabeth &amp; Albert Sts</v>
          </cell>
          <cell r="E1630" t="str">
            <v>Brisbane</v>
          </cell>
          <cell r="F1630" t="str">
            <v>QLD</v>
          </cell>
          <cell r="G1630" t="str">
            <v>Branch</v>
          </cell>
          <cell r="H1630" t="str">
            <v>Network</v>
          </cell>
          <cell r="I1630" t="str">
            <v>Net</v>
          </cell>
          <cell r="J1630" t="str">
            <v>Current</v>
          </cell>
        </row>
        <row r="1631">
          <cell r="A1631">
            <v>2338</v>
          </cell>
          <cell r="B1631">
            <v>3035</v>
          </cell>
          <cell r="C1631" t="str">
            <v>126 Wellington Ave</v>
          </cell>
          <cell r="D1631" t="str">
            <v>126 Wellington Parade</v>
          </cell>
          <cell r="E1631" t="str">
            <v>East Melbourne</v>
          </cell>
          <cell r="F1631" t="str">
            <v>VIC</v>
          </cell>
          <cell r="G1631" t="str">
            <v>Miscellaneous</v>
          </cell>
          <cell r="H1631" t="str">
            <v>Non Network</v>
          </cell>
          <cell r="I1631" t="str">
            <v>Net</v>
          </cell>
          <cell r="J1631" t="str">
            <v>Current</v>
          </cell>
        </row>
        <row r="1632">
          <cell r="A1632">
            <v>2340</v>
          </cell>
          <cell r="C1632" t="str">
            <v>661 George St</v>
          </cell>
          <cell r="D1632" t="str">
            <v>661 George St</v>
          </cell>
          <cell r="E1632" t="str">
            <v>Sydney</v>
          </cell>
          <cell r="F1632" t="str">
            <v>NSW</v>
          </cell>
          <cell r="G1632" t="str">
            <v>Office/Branch</v>
          </cell>
          <cell r="H1632" t="str">
            <v>Non Network</v>
          </cell>
          <cell r="I1632" t="str">
            <v>Net</v>
          </cell>
          <cell r="J1632" t="str">
            <v>Open</v>
          </cell>
        </row>
        <row r="1633">
          <cell r="A1633">
            <v>2341</v>
          </cell>
          <cell r="C1633" t="str">
            <v>661 George St</v>
          </cell>
          <cell r="D1633" t="str">
            <v>661 George St</v>
          </cell>
          <cell r="E1633" t="str">
            <v>Sydney</v>
          </cell>
          <cell r="F1633" t="str">
            <v>NSW</v>
          </cell>
          <cell r="G1633" t="str">
            <v>Office/Branch</v>
          </cell>
          <cell r="H1633" t="str">
            <v>Non Network</v>
          </cell>
          <cell r="I1633" t="str">
            <v>Net</v>
          </cell>
          <cell r="J1633" t="str">
            <v>Open</v>
          </cell>
        </row>
        <row r="1634">
          <cell r="A1634">
            <v>2342</v>
          </cell>
          <cell r="C1634" t="str">
            <v>661 George St</v>
          </cell>
          <cell r="D1634" t="str">
            <v>661 George St</v>
          </cell>
          <cell r="E1634" t="str">
            <v>Sydney</v>
          </cell>
          <cell r="F1634" t="str">
            <v>NSW</v>
          </cell>
          <cell r="G1634" t="str">
            <v>Office/Branch</v>
          </cell>
          <cell r="H1634" t="str">
            <v>Non Network</v>
          </cell>
          <cell r="I1634" t="str">
            <v>Net</v>
          </cell>
          <cell r="J1634" t="str">
            <v>Open</v>
          </cell>
        </row>
        <row r="1635">
          <cell r="A1635">
            <v>2344</v>
          </cell>
          <cell r="B1635">
            <v>1508</v>
          </cell>
          <cell r="C1635" t="str">
            <v>Store Port Adelaide</v>
          </cell>
          <cell r="D1635" t="str">
            <v>Port Adelaide Store, 41 Leslie St</v>
          </cell>
          <cell r="E1635" t="str">
            <v>Port Adelaide</v>
          </cell>
          <cell r="F1635" t="str">
            <v>SA</v>
          </cell>
          <cell r="G1635" t="str">
            <v>Operational/Processing</v>
          </cell>
          <cell r="H1635" t="str">
            <v>Non Network</v>
          </cell>
          <cell r="I1635" t="str">
            <v>Gross</v>
          </cell>
          <cell r="J1635" t="str">
            <v>Open</v>
          </cell>
        </row>
        <row r="1636">
          <cell r="A1636">
            <v>2345</v>
          </cell>
          <cell r="B1636">
            <v>6137</v>
          </cell>
          <cell r="C1636" t="str">
            <v>Cnr Marmion &amp; Davy St</v>
          </cell>
          <cell r="D1636" t="str">
            <v>Cnr Marmion &amp; Davy St</v>
          </cell>
          <cell r="E1636" t="str">
            <v>Booragoon</v>
          </cell>
          <cell r="F1636" t="str">
            <v>WA</v>
          </cell>
          <cell r="G1636" t="str">
            <v>Business Banking Centre</v>
          </cell>
          <cell r="H1636" t="str">
            <v>Network</v>
          </cell>
          <cell r="I1636" t="str">
            <v>Net</v>
          </cell>
          <cell r="J1636" t="str">
            <v>Current</v>
          </cell>
        </row>
        <row r="1637">
          <cell r="A1637">
            <v>2346</v>
          </cell>
          <cell r="C1637" t="str">
            <v>22 King William St</v>
          </cell>
          <cell r="D1637" t="str">
            <v>22-28 King William St</v>
          </cell>
          <cell r="E1637" t="str">
            <v>Adelaide</v>
          </cell>
          <cell r="F1637" t="str">
            <v>SA</v>
          </cell>
          <cell r="G1637" t="str">
            <v>Office/Administration</v>
          </cell>
          <cell r="H1637" t="str">
            <v>Non Network</v>
          </cell>
          <cell r="I1637" t="str">
            <v>Net</v>
          </cell>
          <cell r="J1637" t="str">
            <v>Open</v>
          </cell>
        </row>
        <row r="1638">
          <cell r="A1638">
            <v>2347</v>
          </cell>
          <cell r="B1638">
            <v>1446</v>
          </cell>
          <cell r="C1638" t="str">
            <v>255 Adelaide St</v>
          </cell>
          <cell r="D1638" t="str">
            <v>255 Adelaide St</v>
          </cell>
          <cell r="E1638" t="str">
            <v>Brisbane</v>
          </cell>
          <cell r="F1638" t="str">
            <v>QLD</v>
          </cell>
          <cell r="G1638" t="str">
            <v>Office/Administration</v>
          </cell>
          <cell r="H1638" t="str">
            <v>Non Network</v>
          </cell>
          <cell r="I1638" t="str">
            <v>Net</v>
          </cell>
          <cell r="J1638" t="str">
            <v>Open</v>
          </cell>
        </row>
        <row r="1639">
          <cell r="A1639">
            <v>2348</v>
          </cell>
          <cell r="B1639">
            <v>1042</v>
          </cell>
          <cell r="C1639" t="str">
            <v>500 Bourke St</v>
          </cell>
          <cell r="D1639" t="str">
            <v>500 Bourke St</v>
          </cell>
          <cell r="E1639" t="str">
            <v>Melbourne</v>
          </cell>
          <cell r="F1639" t="str">
            <v>VIC</v>
          </cell>
          <cell r="G1639" t="str">
            <v>Office/Branch</v>
          </cell>
          <cell r="H1639" t="str">
            <v>Non Network</v>
          </cell>
          <cell r="I1639" t="str">
            <v>Net</v>
          </cell>
          <cell r="J1639" t="str">
            <v>Open</v>
          </cell>
        </row>
        <row r="1640">
          <cell r="A1640">
            <v>2350</v>
          </cell>
          <cell r="B1640">
            <v>6334</v>
          </cell>
          <cell r="C1640" t="str">
            <v>1 Progress St</v>
          </cell>
          <cell r="D1640" t="str">
            <v>1 Progress St</v>
          </cell>
          <cell r="E1640" t="str">
            <v>Morley</v>
          </cell>
          <cell r="F1640" t="str">
            <v>WA</v>
          </cell>
          <cell r="G1640" t="str">
            <v>Branch</v>
          </cell>
          <cell r="H1640" t="str">
            <v>Network</v>
          </cell>
          <cell r="I1640" t="str">
            <v>Net</v>
          </cell>
          <cell r="J1640" t="str">
            <v>Open</v>
          </cell>
        </row>
        <row r="1641">
          <cell r="A1641">
            <v>2351</v>
          </cell>
          <cell r="B1641">
            <v>6608</v>
          </cell>
          <cell r="C1641" t="str">
            <v>3 Stewart St</v>
          </cell>
          <cell r="D1641" t="str">
            <v>3 Stewart St</v>
          </cell>
          <cell r="E1641" t="str">
            <v>Dowerin</v>
          </cell>
          <cell r="F1641" t="str">
            <v>WA</v>
          </cell>
          <cell r="G1641" t="str">
            <v>Branch/Residence</v>
          </cell>
          <cell r="H1641" t="str">
            <v>Network</v>
          </cell>
          <cell r="I1641" t="str">
            <v>Net</v>
          </cell>
          <cell r="J1641" t="str">
            <v>Open</v>
          </cell>
        </row>
        <row r="1642">
          <cell r="A1642">
            <v>2352</v>
          </cell>
          <cell r="B1642">
            <v>6930</v>
          </cell>
          <cell r="C1642" t="str">
            <v>Walston St</v>
          </cell>
          <cell r="D1642" t="str">
            <v>30 Walston St</v>
          </cell>
          <cell r="E1642" t="str">
            <v>Tammin</v>
          </cell>
          <cell r="F1642" t="str">
            <v>WA</v>
          </cell>
          <cell r="G1642" t="str">
            <v>Miscellaneous</v>
          </cell>
          <cell r="H1642" t="str">
            <v>Network</v>
          </cell>
          <cell r="I1642" t="str">
            <v>Net</v>
          </cell>
          <cell r="J1642" t="str">
            <v>Current</v>
          </cell>
        </row>
        <row r="1643">
          <cell r="A1643">
            <v>2353</v>
          </cell>
          <cell r="B1643">
            <v>3192</v>
          </cell>
          <cell r="C1643" t="str">
            <v>Cheltenham- Charman Rd</v>
          </cell>
          <cell r="D1643" t="str">
            <v>273 Charman Road</v>
          </cell>
          <cell r="E1643" t="str">
            <v>Cheltenham</v>
          </cell>
          <cell r="F1643" t="str">
            <v>VIC</v>
          </cell>
          <cell r="G1643" t="str">
            <v>Branch</v>
          </cell>
          <cell r="H1643" t="str">
            <v>Network</v>
          </cell>
          <cell r="I1643" t="str">
            <v>Net</v>
          </cell>
          <cell r="J1643" t="str">
            <v>Current</v>
          </cell>
        </row>
        <row r="1644">
          <cell r="A1644">
            <v>2354</v>
          </cell>
          <cell r="B1644">
            <v>3106</v>
          </cell>
          <cell r="C1644" t="str">
            <v>Altona North</v>
          </cell>
          <cell r="D1644" t="str">
            <v>16 Borrack Square</v>
          </cell>
          <cell r="E1644" t="str">
            <v>Altona North</v>
          </cell>
          <cell r="F1644" t="str">
            <v>VIC</v>
          </cell>
          <cell r="G1644" t="str">
            <v>Branch</v>
          </cell>
          <cell r="H1644" t="str">
            <v>Network</v>
          </cell>
          <cell r="I1644" t="str">
            <v>Net</v>
          </cell>
          <cell r="J1644" t="str">
            <v>Current</v>
          </cell>
        </row>
        <row r="1645">
          <cell r="A1645">
            <v>2355</v>
          </cell>
          <cell r="B1645">
            <v>3467</v>
          </cell>
          <cell r="C1645" t="str">
            <v>327 Bell St Pascoe Vale South</v>
          </cell>
          <cell r="D1645" t="str">
            <v>327 Bell St</v>
          </cell>
          <cell r="E1645" t="str">
            <v>Pascoe Vale South</v>
          </cell>
          <cell r="F1645" t="str">
            <v>VIC</v>
          </cell>
          <cell r="G1645" t="str">
            <v>Branch</v>
          </cell>
          <cell r="H1645" t="str">
            <v>Network</v>
          </cell>
          <cell r="I1645" t="str">
            <v>Net</v>
          </cell>
          <cell r="J1645" t="str">
            <v>Open</v>
          </cell>
        </row>
        <row r="1646">
          <cell r="A1646">
            <v>2356</v>
          </cell>
          <cell r="B1646">
            <v>5741</v>
          </cell>
          <cell r="C1646" t="str">
            <v>Southgate Shopping Cntr</v>
          </cell>
          <cell r="D1646" t="str">
            <v>Atm, Southgate Plaza Shopping Cntr</v>
          </cell>
          <cell r="E1646" t="str">
            <v>Reynella</v>
          </cell>
          <cell r="F1646" t="str">
            <v>SA</v>
          </cell>
          <cell r="G1646" t="str">
            <v>Miscellaneous</v>
          </cell>
          <cell r="H1646" t="str">
            <v>Network</v>
          </cell>
          <cell r="I1646" t="str">
            <v>Gross</v>
          </cell>
          <cell r="J1646" t="str">
            <v>Current</v>
          </cell>
        </row>
        <row r="1647">
          <cell r="A1647">
            <v>2357</v>
          </cell>
          <cell r="C1647" t="str">
            <v>70 Pirie Street</v>
          </cell>
          <cell r="D1647" t="str">
            <v>70 Pirie St</v>
          </cell>
          <cell r="E1647" t="str">
            <v>Adelaide</v>
          </cell>
          <cell r="F1647" t="str">
            <v>SA</v>
          </cell>
          <cell r="G1647" t="str">
            <v>Office/Branch</v>
          </cell>
          <cell r="H1647" t="str">
            <v>Non Network</v>
          </cell>
          <cell r="I1647" t="str">
            <v>Net</v>
          </cell>
          <cell r="J1647" t="str">
            <v>Open</v>
          </cell>
        </row>
        <row r="1648">
          <cell r="A1648">
            <v>2358</v>
          </cell>
          <cell r="C1648" t="str">
            <v>136 Exhibiton Street</v>
          </cell>
          <cell r="D1648" t="str">
            <v>136 Exhibition Street</v>
          </cell>
          <cell r="E1648" t="str">
            <v>Melbourne</v>
          </cell>
          <cell r="F1648" t="str">
            <v>VIC</v>
          </cell>
          <cell r="G1648" t="str">
            <v>Office/Administration</v>
          </cell>
          <cell r="H1648" t="str">
            <v>Non Network</v>
          </cell>
          <cell r="I1648" t="str">
            <v>Net</v>
          </cell>
          <cell r="J1648" t="str">
            <v>Old</v>
          </cell>
        </row>
        <row r="1649">
          <cell r="A1649">
            <v>2359</v>
          </cell>
          <cell r="C1649" t="str">
            <v>271 Collins Street Melbourne</v>
          </cell>
          <cell r="D1649" t="str">
            <v>271 Collins St, Vi</v>
          </cell>
          <cell r="E1649" t="str">
            <v>Melbourne</v>
          </cell>
          <cell r="F1649" t="str">
            <v>VIC</v>
          </cell>
          <cell r="G1649" t="str">
            <v>Office/Branch</v>
          </cell>
          <cell r="H1649" t="str">
            <v>Non Network</v>
          </cell>
          <cell r="I1649" t="str">
            <v>Net</v>
          </cell>
          <cell r="J1649" t="str">
            <v>Open</v>
          </cell>
        </row>
        <row r="1650">
          <cell r="A1650">
            <v>2360</v>
          </cell>
          <cell r="B1650">
            <v>6948</v>
          </cell>
          <cell r="C1650" t="str">
            <v>87 Tudor St</v>
          </cell>
          <cell r="D1650" t="str">
            <v>87 Tudor St</v>
          </cell>
          <cell r="E1650" t="str">
            <v>Wagin</v>
          </cell>
          <cell r="F1650" t="str">
            <v>WA</v>
          </cell>
          <cell r="G1650" t="str">
            <v>Branch/Residence</v>
          </cell>
          <cell r="H1650" t="str">
            <v>Network</v>
          </cell>
          <cell r="I1650" t="str">
            <v>Net</v>
          </cell>
          <cell r="J1650" t="str">
            <v>Open</v>
          </cell>
        </row>
        <row r="1651">
          <cell r="A1651">
            <v>2361</v>
          </cell>
          <cell r="B1651">
            <v>6937</v>
          </cell>
          <cell r="C1651" t="str">
            <v>Three Springs</v>
          </cell>
          <cell r="D1651" t="str">
            <v>102 Railway St</v>
          </cell>
          <cell r="E1651" t="str">
            <v>Three Springs</v>
          </cell>
          <cell r="F1651" t="str">
            <v>WA</v>
          </cell>
          <cell r="G1651" t="str">
            <v>Branch/Residence</v>
          </cell>
          <cell r="H1651" t="str">
            <v>Network</v>
          </cell>
          <cell r="I1651" t="str">
            <v>Net</v>
          </cell>
          <cell r="J1651" t="str">
            <v>Open</v>
          </cell>
        </row>
        <row r="1652">
          <cell r="A1652">
            <v>2362</v>
          </cell>
          <cell r="B1652">
            <v>6746</v>
          </cell>
          <cell r="C1652" t="str">
            <v>110 Albany Hwy</v>
          </cell>
          <cell r="D1652" t="str">
            <v>110 Albany Hwy</v>
          </cell>
          <cell r="E1652" t="str">
            <v>Kojonup</v>
          </cell>
          <cell r="F1652" t="str">
            <v>WA</v>
          </cell>
          <cell r="G1652" t="str">
            <v>Branch</v>
          </cell>
          <cell r="H1652" t="str">
            <v>Network</v>
          </cell>
          <cell r="I1652" t="str">
            <v>Net</v>
          </cell>
          <cell r="J1652" t="str">
            <v>Open</v>
          </cell>
        </row>
        <row r="1653">
          <cell r="A1653">
            <v>2363</v>
          </cell>
          <cell r="B1653">
            <v>6732</v>
          </cell>
          <cell r="C1653" t="str">
            <v>76 Massingham St</v>
          </cell>
          <cell r="D1653" t="str">
            <v>76 Massingham St</v>
          </cell>
          <cell r="E1653" t="str">
            <v>Kellerberrin</v>
          </cell>
          <cell r="F1653" t="str">
            <v>WA</v>
          </cell>
          <cell r="G1653" t="str">
            <v>Branch/Residence</v>
          </cell>
          <cell r="H1653" t="str">
            <v>Network</v>
          </cell>
          <cell r="I1653" t="str">
            <v>Net</v>
          </cell>
          <cell r="J1653" t="str">
            <v>Old</v>
          </cell>
        </row>
        <row r="1654">
          <cell r="A1654">
            <v>2364</v>
          </cell>
          <cell r="B1654">
            <v>3853</v>
          </cell>
          <cell r="C1654" t="str">
            <v>40 Federal St</v>
          </cell>
          <cell r="D1654" t="str">
            <v>40 Federal St</v>
          </cell>
          <cell r="E1654" t="str">
            <v>Rainbow</v>
          </cell>
          <cell r="F1654" t="str">
            <v>VIC</v>
          </cell>
          <cell r="G1654" t="str">
            <v>Agency</v>
          </cell>
          <cell r="H1654" t="str">
            <v>Network</v>
          </cell>
          <cell r="I1654" t="str">
            <v>Net</v>
          </cell>
          <cell r="J1654" t="str">
            <v>Open</v>
          </cell>
        </row>
        <row r="1655">
          <cell r="A1655">
            <v>2365</v>
          </cell>
          <cell r="B1655" t="str">
            <v>3WGE</v>
          </cell>
          <cell r="C1655" t="str">
            <v>Merbein</v>
          </cell>
          <cell r="D1655" t="str">
            <v>66 Commercial St</v>
          </cell>
          <cell r="E1655" t="str">
            <v>Merbein</v>
          </cell>
          <cell r="F1655" t="str">
            <v>VIC</v>
          </cell>
          <cell r="G1655" t="str">
            <v>Agency/Residence</v>
          </cell>
          <cell r="H1655" t="str">
            <v>Network</v>
          </cell>
          <cell r="I1655" t="str">
            <v>Net</v>
          </cell>
          <cell r="J1655" t="str">
            <v>Open</v>
          </cell>
        </row>
        <row r="1656">
          <cell r="A1656">
            <v>2366</v>
          </cell>
          <cell r="D1656" t="str">
            <v>420 George Street</v>
          </cell>
          <cell r="E1656" t="str">
            <v>Brisbane</v>
          </cell>
          <cell r="F1656" t="str">
            <v>QLD</v>
          </cell>
          <cell r="G1656" t="str">
            <v>Office/Administration</v>
          </cell>
          <cell r="H1656" t="str">
            <v>Non Network</v>
          </cell>
          <cell r="I1656" t="str">
            <v>Net</v>
          </cell>
          <cell r="J1656" t="str">
            <v>Open</v>
          </cell>
        </row>
        <row r="1657">
          <cell r="A1657">
            <v>2367</v>
          </cell>
          <cell r="B1657">
            <v>3734</v>
          </cell>
          <cell r="C1657" t="str">
            <v>Burwood Highway Knox</v>
          </cell>
          <cell r="D1657" t="str">
            <v>Level 2, Unit 4, 420 Burwood Highway</v>
          </cell>
          <cell r="E1657" t="str">
            <v>Knox</v>
          </cell>
          <cell r="F1657" t="str">
            <v>VIC</v>
          </cell>
          <cell r="G1657" t="str">
            <v>Miscellaneous</v>
          </cell>
          <cell r="H1657" t="str">
            <v>Network</v>
          </cell>
          <cell r="I1657" t="str">
            <v>Net</v>
          </cell>
          <cell r="J1657" t="str">
            <v>Current</v>
          </cell>
        </row>
        <row r="1658">
          <cell r="A1658">
            <v>2368</v>
          </cell>
          <cell r="D1658" t="str">
            <v>420 George Street</v>
          </cell>
          <cell r="E1658" t="str">
            <v>Brisbane</v>
          </cell>
          <cell r="F1658" t="str">
            <v>QLD</v>
          </cell>
          <cell r="G1658" t="str">
            <v>Office/Administration</v>
          </cell>
          <cell r="H1658" t="str">
            <v>Non Network</v>
          </cell>
          <cell r="I1658" t="str">
            <v>Net</v>
          </cell>
          <cell r="J1658" t="str">
            <v>Open</v>
          </cell>
        </row>
        <row r="1659">
          <cell r="A1659">
            <v>2370</v>
          </cell>
          <cell r="C1659" t="str">
            <v>83 William Street Melbourne</v>
          </cell>
          <cell r="D1659" t="str">
            <v>83-89 William Street</v>
          </cell>
          <cell r="E1659" t="str">
            <v>Melbourne</v>
          </cell>
          <cell r="F1659" t="str">
            <v>VIC</v>
          </cell>
          <cell r="G1659" t="str">
            <v>Office/Branch</v>
          </cell>
          <cell r="H1659" t="str">
            <v>Non Network</v>
          </cell>
          <cell r="I1659" t="str">
            <v>Net</v>
          </cell>
          <cell r="J1659" t="str">
            <v>Open</v>
          </cell>
        </row>
        <row r="1660">
          <cell r="A1660">
            <v>2371</v>
          </cell>
          <cell r="B1660" t="str">
            <v>1SCP</v>
          </cell>
          <cell r="C1660" t="str">
            <v>Harley House</v>
          </cell>
          <cell r="D1660" t="str">
            <v>71 Collins St</v>
          </cell>
          <cell r="E1660" t="str">
            <v>Melbourne</v>
          </cell>
          <cell r="F1660" t="str">
            <v>VIC</v>
          </cell>
          <cell r="G1660" t="str">
            <v>Office/Branch</v>
          </cell>
          <cell r="H1660" t="str">
            <v>Non Network</v>
          </cell>
          <cell r="I1660" t="str">
            <v>Net</v>
          </cell>
          <cell r="J1660" t="str">
            <v>Old</v>
          </cell>
        </row>
        <row r="1661">
          <cell r="A1661">
            <v>2372</v>
          </cell>
          <cell r="B1661" t="str">
            <v>1WHJ</v>
          </cell>
          <cell r="C1661" t="str">
            <v>Records Store Springvale</v>
          </cell>
          <cell r="D1661" t="str">
            <v>16 - 18 Parsons Avenue</v>
          </cell>
          <cell r="E1661" t="str">
            <v>Springvale</v>
          </cell>
          <cell r="F1661" t="str">
            <v>VIC</v>
          </cell>
          <cell r="G1661" t="str">
            <v>Operational/Processing</v>
          </cell>
          <cell r="H1661" t="str">
            <v>Non Network</v>
          </cell>
          <cell r="I1661" t="str">
            <v>Net</v>
          </cell>
          <cell r="J1661" t="str">
            <v>Open</v>
          </cell>
        </row>
        <row r="1662">
          <cell r="A1662">
            <v>2373</v>
          </cell>
          <cell r="B1662">
            <v>861</v>
          </cell>
          <cell r="C1662" t="str">
            <v>National Australia Asset Manag</v>
          </cell>
          <cell r="D1662" t="str">
            <v>Level 6, 333 Collins Street</v>
          </cell>
          <cell r="E1662" t="str">
            <v>Melbourne</v>
          </cell>
          <cell r="F1662" t="str">
            <v>VIC</v>
          </cell>
          <cell r="G1662" t="str">
            <v>Office/Administration</v>
          </cell>
          <cell r="H1662" t="str">
            <v>Non Network</v>
          </cell>
          <cell r="I1662" t="str">
            <v>Net</v>
          </cell>
          <cell r="J1662" t="str">
            <v>Open</v>
          </cell>
        </row>
        <row r="1663">
          <cell r="A1663">
            <v>2374</v>
          </cell>
          <cell r="C1663" t="str">
            <v>85 Queen Street Melbourne</v>
          </cell>
          <cell r="D1663" t="str">
            <v>85 Queen Street</v>
          </cell>
          <cell r="E1663" t="str">
            <v>Melbourne</v>
          </cell>
          <cell r="F1663" t="str">
            <v>VIC</v>
          </cell>
          <cell r="G1663" t="str">
            <v>Office/Branch</v>
          </cell>
          <cell r="H1663" t="str">
            <v>Non Network</v>
          </cell>
          <cell r="I1663" t="str">
            <v>Net</v>
          </cell>
          <cell r="J1663" t="str">
            <v>Open</v>
          </cell>
        </row>
        <row r="1664">
          <cell r="A1664">
            <v>2375</v>
          </cell>
          <cell r="B1664" t="str">
            <v>1WWC</v>
          </cell>
          <cell r="C1664" t="str">
            <v>East Melbourne 200 Victoria Pd</v>
          </cell>
          <cell r="D1664" t="str">
            <v>Car Parking, 200 Victoria Parade</v>
          </cell>
          <cell r="E1664" t="str">
            <v>East Melbourne</v>
          </cell>
          <cell r="F1664" t="str">
            <v>VIC</v>
          </cell>
          <cell r="G1664" t="str">
            <v>Operational/Processing</v>
          </cell>
          <cell r="H1664" t="str">
            <v>Non Network</v>
          </cell>
          <cell r="I1664" t="str">
            <v>Net</v>
          </cell>
          <cell r="J1664" t="str">
            <v>Open</v>
          </cell>
        </row>
        <row r="1665">
          <cell r="A1665">
            <v>2376</v>
          </cell>
          <cell r="B1665" t="str">
            <v>1WWV</v>
          </cell>
          <cell r="C1665" t="str">
            <v>383 King St Car Parking</v>
          </cell>
          <cell r="D1665" t="str">
            <v>383 King St</v>
          </cell>
          <cell r="E1665" t="str">
            <v>Melbourne</v>
          </cell>
          <cell r="F1665" t="str">
            <v>VIC</v>
          </cell>
          <cell r="G1665" t="str">
            <v>Operational/Processing</v>
          </cell>
          <cell r="H1665" t="str">
            <v>Non Network</v>
          </cell>
          <cell r="I1665" t="str">
            <v>Net</v>
          </cell>
          <cell r="J1665" t="str">
            <v>Open</v>
          </cell>
        </row>
        <row r="1666">
          <cell r="A1666">
            <v>2377</v>
          </cell>
          <cell r="B1666" t="str">
            <v>1WWJ</v>
          </cell>
          <cell r="C1666" t="str">
            <v>100 Victoria Parade Cars Bays</v>
          </cell>
          <cell r="D1666" t="str">
            <v>100 Victoria Parade</v>
          </cell>
          <cell r="E1666" t="str">
            <v>East Melbourne</v>
          </cell>
          <cell r="F1666" t="str">
            <v>VIC</v>
          </cell>
          <cell r="G1666" t="str">
            <v>Operational/Processing</v>
          </cell>
          <cell r="H1666" t="str">
            <v>Non Network</v>
          </cell>
          <cell r="I1666" t="str">
            <v>Net</v>
          </cell>
          <cell r="J1666" t="str">
            <v>Open</v>
          </cell>
        </row>
        <row r="1667">
          <cell r="A1667">
            <v>2378</v>
          </cell>
          <cell r="B1667" t="str">
            <v>1WWH</v>
          </cell>
          <cell r="C1667" t="str">
            <v>Mitcham Stationery Store</v>
          </cell>
          <cell r="D1667" t="str">
            <v>10 Simla St</v>
          </cell>
          <cell r="E1667" t="str">
            <v>Mitcham</v>
          </cell>
          <cell r="F1667" t="str">
            <v>VIC</v>
          </cell>
          <cell r="G1667" t="str">
            <v>Operational/Processing</v>
          </cell>
          <cell r="H1667" t="str">
            <v>Non Network</v>
          </cell>
          <cell r="I1667" t="str">
            <v>Net</v>
          </cell>
          <cell r="J1667" t="str">
            <v>Open</v>
          </cell>
        </row>
        <row r="1668">
          <cell r="A1668">
            <v>2379</v>
          </cell>
          <cell r="B1668" t="str">
            <v>1WWA</v>
          </cell>
          <cell r="C1668" t="str">
            <v>Knox Dp Centre</v>
          </cell>
          <cell r="D1668" t="str">
            <v>122 Lewis Rd</v>
          </cell>
          <cell r="E1668" t="str">
            <v>Knox</v>
          </cell>
          <cell r="F1668" t="str">
            <v>VIC</v>
          </cell>
          <cell r="G1668" t="str">
            <v>Operational/Processing</v>
          </cell>
          <cell r="H1668" t="str">
            <v>Non Network</v>
          </cell>
          <cell r="I1668" t="str">
            <v>Net</v>
          </cell>
          <cell r="J1668" t="str">
            <v>Open</v>
          </cell>
        </row>
        <row r="1669">
          <cell r="A1669">
            <v>2380</v>
          </cell>
          <cell r="B1669" t="str">
            <v>1WWB</v>
          </cell>
          <cell r="C1669" t="str">
            <v>25 Queensbridge Street</v>
          </cell>
          <cell r="D1669" t="str">
            <v>25 Queensbridge Street</v>
          </cell>
          <cell r="E1669" t="str">
            <v>South Melbourne</v>
          </cell>
          <cell r="F1669" t="str">
            <v>VIC</v>
          </cell>
          <cell r="G1669" t="str">
            <v>Operational/Processing</v>
          </cell>
          <cell r="H1669" t="str">
            <v>Non Network</v>
          </cell>
          <cell r="I1669" t="str">
            <v>Net</v>
          </cell>
          <cell r="J1669" t="str">
            <v>Open</v>
          </cell>
        </row>
        <row r="1670">
          <cell r="A1670">
            <v>2381</v>
          </cell>
          <cell r="B1670" t="str">
            <v>1ADD</v>
          </cell>
          <cell r="C1670" t="str">
            <v>Bnz House 395 Collins Street</v>
          </cell>
          <cell r="D1670" t="str">
            <v>395 Collins Street</v>
          </cell>
          <cell r="E1670" t="str">
            <v>Melbourne</v>
          </cell>
          <cell r="F1670" t="str">
            <v>VIC</v>
          </cell>
          <cell r="G1670" t="str">
            <v>Office/Administration</v>
          </cell>
          <cell r="H1670" t="str">
            <v>Non Network</v>
          </cell>
          <cell r="I1670" t="str">
            <v>Net</v>
          </cell>
          <cell r="J1670" t="str">
            <v>Open</v>
          </cell>
        </row>
        <row r="1671">
          <cell r="A1671">
            <v>2382</v>
          </cell>
          <cell r="B1671" t="str">
            <v>1WWD</v>
          </cell>
          <cell r="C1671" t="str">
            <v>East Melbourne 216 Victoria Pd</v>
          </cell>
          <cell r="D1671" t="str">
            <v>Car Parking, 216 Victoria Parade</v>
          </cell>
          <cell r="E1671" t="str">
            <v>East Melbourne</v>
          </cell>
          <cell r="F1671" t="str">
            <v>VIC</v>
          </cell>
          <cell r="G1671" t="str">
            <v>Operational/Processing</v>
          </cell>
          <cell r="H1671" t="str">
            <v>Non Network</v>
          </cell>
          <cell r="I1671" t="str">
            <v>Net</v>
          </cell>
          <cell r="J1671" t="str">
            <v>Open</v>
          </cell>
        </row>
        <row r="1672">
          <cell r="A1672">
            <v>2383</v>
          </cell>
          <cell r="B1672">
            <v>1706</v>
          </cell>
          <cell r="C1672" t="str">
            <v>NAB House Sydney</v>
          </cell>
          <cell r="D1672" t="str">
            <v>NAB House, 255 George Street</v>
          </cell>
          <cell r="E1672" t="str">
            <v>Sydney</v>
          </cell>
          <cell r="F1672" t="str">
            <v>NSW</v>
          </cell>
          <cell r="G1672" t="str">
            <v>Office/Branch</v>
          </cell>
          <cell r="H1672" t="str">
            <v>Non Network</v>
          </cell>
          <cell r="J1672" t="str">
            <v>Open</v>
          </cell>
        </row>
        <row r="1673">
          <cell r="A1673">
            <v>2384</v>
          </cell>
          <cell r="B1673">
            <v>1706</v>
          </cell>
          <cell r="C1673" t="str">
            <v>Sydney NAB House-(75 Carspaces</v>
          </cell>
          <cell r="D1673" t="str">
            <v>Basement - Carparking, 255 George Street</v>
          </cell>
          <cell r="E1673" t="str">
            <v>Sydney</v>
          </cell>
          <cell r="F1673" t="str">
            <v>NSW</v>
          </cell>
          <cell r="G1673" t="str">
            <v>Parking</v>
          </cell>
          <cell r="H1673" t="str">
            <v>Non Network</v>
          </cell>
          <cell r="J1673" t="str">
            <v>Open</v>
          </cell>
        </row>
        <row r="1674">
          <cell r="A1674">
            <v>2385</v>
          </cell>
          <cell r="B1674">
            <v>2001</v>
          </cell>
          <cell r="C1674" t="str">
            <v>Sydney Capital Office, 343 Geo</v>
          </cell>
          <cell r="D1674" t="str">
            <v>343 George Street</v>
          </cell>
          <cell r="E1674" t="str">
            <v>Sydney</v>
          </cell>
          <cell r="F1674" t="str">
            <v>NSW</v>
          </cell>
          <cell r="G1674" t="str">
            <v>Service Centre/Residence</v>
          </cell>
          <cell r="H1674" t="str">
            <v>Non Network</v>
          </cell>
          <cell r="J1674" t="str">
            <v>Open</v>
          </cell>
        </row>
        <row r="1675">
          <cell r="A1675">
            <v>2386</v>
          </cell>
          <cell r="B1675">
            <v>1765</v>
          </cell>
          <cell r="C1675" t="str">
            <v>Sydney, Centennial Plaza</v>
          </cell>
          <cell r="D1675" t="str">
            <v>300 Elizabeth St</v>
          </cell>
          <cell r="E1675" t="str">
            <v>Sydney</v>
          </cell>
          <cell r="F1675" t="str">
            <v>NSW</v>
          </cell>
          <cell r="G1675" t="str">
            <v>Office/Branch</v>
          </cell>
          <cell r="H1675" t="str">
            <v>Non Network</v>
          </cell>
          <cell r="J1675" t="str">
            <v>Open</v>
          </cell>
        </row>
        <row r="1676">
          <cell r="A1676">
            <v>2387</v>
          </cell>
          <cell r="B1676">
            <v>2330</v>
          </cell>
          <cell r="C1676" t="str">
            <v>Parramatta -28 George</v>
          </cell>
          <cell r="D1676" t="str">
            <v>28 George St</v>
          </cell>
          <cell r="E1676" t="str">
            <v>Parramatta</v>
          </cell>
          <cell r="F1676" t="str">
            <v>NSW</v>
          </cell>
          <cell r="G1676" t="str">
            <v>Service Centre/Residence</v>
          </cell>
          <cell r="H1676" t="str">
            <v>Non Network</v>
          </cell>
          <cell r="I1676" t="str">
            <v>Net</v>
          </cell>
          <cell r="J1676" t="str">
            <v>Old</v>
          </cell>
        </row>
        <row r="1677">
          <cell r="A1677">
            <v>2388</v>
          </cell>
          <cell r="B1677" t="str">
            <v>2WLM</v>
          </cell>
          <cell r="C1677" t="str">
            <v>Sydney - 58 Pitt St</v>
          </cell>
          <cell r="D1677" t="str">
            <v>58 Pitt Street</v>
          </cell>
          <cell r="E1677" t="str">
            <v>Sydney</v>
          </cell>
          <cell r="F1677" t="str">
            <v>NSW</v>
          </cell>
          <cell r="G1677" t="str">
            <v>Service Centre/Residence</v>
          </cell>
          <cell r="H1677" t="str">
            <v>Non Network</v>
          </cell>
          <cell r="I1677" t="str">
            <v>Net</v>
          </cell>
          <cell r="J1677" t="str">
            <v>Old</v>
          </cell>
        </row>
        <row r="1678">
          <cell r="A1678">
            <v>2389</v>
          </cell>
          <cell r="B1678">
            <v>2751</v>
          </cell>
          <cell r="C1678" t="str">
            <v>Penrith</v>
          </cell>
          <cell r="D1678" t="str">
            <v>398 High &amp; Woodriff Sts</v>
          </cell>
          <cell r="E1678" t="str">
            <v>Penrith</v>
          </cell>
          <cell r="F1678" t="str">
            <v>NSW</v>
          </cell>
          <cell r="G1678" t="str">
            <v>Office/Administration</v>
          </cell>
          <cell r="H1678" t="str">
            <v>Non Network</v>
          </cell>
          <cell r="I1678" t="str">
            <v>Net</v>
          </cell>
          <cell r="J1678" t="str">
            <v>Old</v>
          </cell>
        </row>
        <row r="1679">
          <cell r="A1679">
            <v>2390</v>
          </cell>
          <cell r="D1679" t="str">
            <v>340-346 George St</v>
          </cell>
          <cell r="E1679" t="str">
            <v>Sydney</v>
          </cell>
          <cell r="F1679" t="str">
            <v>NSW</v>
          </cell>
          <cell r="G1679" t="str">
            <v>Office/Administration</v>
          </cell>
          <cell r="H1679" t="str">
            <v>Non Network</v>
          </cell>
          <cell r="J1679" t="str">
            <v>Open</v>
          </cell>
        </row>
        <row r="1680">
          <cell r="A1680">
            <v>2391</v>
          </cell>
          <cell r="C1680" t="str">
            <v>180 Queen</v>
          </cell>
          <cell r="D1680" t="str">
            <v>180 Queen St</v>
          </cell>
          <cell r="E1680" t="str">
            <v>Brisbane</v>
          </cell>
          <cell r="F1680" t="str">
            <v>QLD</v>
          </cell>
          <cell r="G1680" t="str">
            <v>Office/Administration</v>
          </cell>
          <cell r="H1680" t="str">
            <v>Non Network</v>
          </cell>
          <cell r="I1680" t="str">
            <v>Net</v>
          </cell>
          <cell r="J1680" t="str">
            <v>Open</v>
          </cell>
        </row>
        <row r="1681">
          <cell r="A1681">
            <v>2392</v>
          </cell>
          <cell r="B1681" t="str">
            <v>6WNA</v>
          </cell>
          <cell r="C1681" t="str">
            <v>Capital Office - Perth Cars</v>
          </cell>
          <cell r="D1681" t="str">
            <v>50 St George'S Tce</v>
          </cell>
          <cell r="E1681" t="str">
            <v>Perth</v>
          </cell>
          <cell r="F1681" t="str">
            <v>WA</v>
          </cell>
          <cell r="G1681" t="str">
            <v>Office/Administration</v>
          </cell>
          <cell r="H1681" t="str">
            <v>Non Network</v>
          </cell>
          <cell r="I1681" t="str">
            <v>Net</v>
          </cell>
          <cell r="J1681" t="str">
            <v>Open</v>
          </cell>
        </row>
        <row r="1682">
          <cell r="A1682">
            <v>2393</v>
          </cell>
          <cell r="B1682">
            <v>3091</v>
          </cell>
          <cell r="C1682" t="str">
            <v>Western Branch</v>
          </cell>
          <cell r="D1682" t="str">
            <v>460 Collins Street</v>
          </cell>
          <cell r="E1682" t="str">
            <v>Melbourne</v>
          </cell>
          <cell r="F1682" t="str">
            <v>VIC</v>
          </cell>
          <cell r="G1682" t="str">
            <v>Service Ctr/Bbc</v>
          </cell>
          <cell r="H1682" t="str">
            <v>Non Network</v>
          </cell>
          <cell r="I1682" t="str">
            <v>Net</v>
          </cell>
          <cell r="J1682" t="str">
            <v>Open</v>
          </cell>
        </row>
        <row r="1683">
          <cell r="A1683">
            <v>2394</v>
          </cell>
          <cell r="B1683">
            <v>2062</v>
          </cell>
          <cell r="C1683" t="str">
            <v>Sydney, Bnz House, Basement,Gr</v>
          </cell>
          <cell r="D1683" t="str">
            <v>333-339 George St</v>
          </cell>
          <cell r="E1683" t="str">
            <v>Sydney</v>
          </cell>
          <cell r="F1683" t="str">
            <v>NSW</v>
          </cell>
          <cell r="G1683" t="str">
            <v>Office/Administration</v>
          </cell>
          <cell r="H1683" t="str">
            <v>Non Network</v>
          </cell>
          <cell r="J1683" t="str">
            <v>Open</v>
          </cell>
        </row>
        <row r="1684">
          <cell r="A1684">
            <v>2395</v>
          </cell>
          <cell r="B1684">
            <v>2062</v>
          </cell>
          <cell r="C1684" t="str">
            <v>Sydney, Bnz House Levels 4 &amp; 5</v>
          </cell>
          <cell r="D1684" t="str">
            <v>333-339 George Street</v>
          </cell>
          <cell r="E1684" t="str">
            <v>Sydney</v>
          </cell>
          <cell r="F1684" t="str">
            <v>NSW</v>
          </cell>
          <cell r="G1684" t="str">
            <v>Office/Administration</v>
          </cell>
          <cell r="H1684" t="str">
            <v>Non Network</v>
          </cell>
          <cell r="J1684" t="str">
            <v>Open</v>
          </cell>
        </row>
        <row r="1685">
          <cell r="A1685">
            <v>2396</v>
          </cell>
          <cell r="B1685">
            <v>2062</v>
          </cell>
          <cell r="C1685" t="str">
            <v>Sydney, Bnz House Suite 7.06+7</v>
          </cell>
          <cell r="D1685" t="str">
            <v>333-339 George Street</v>
          </cell>
          <cell r="E1685" t="str">
            <v>Sydney</v>
          </cell>
          <cell r="F1685" t="str">
            <v>NSW</v>
          </cell>
          <cell r="G1685" t="str">
            <v>Office/Administration</v>
          </cell>
          <cell r="H1685" t="str">
            <v>Non Network</v>
          </cell>
          <cell r="J1685" t="str">
            <v>Open</v>
          </cell>
        </row>
        <row r="1686">
          <cell r="A1686">
            <v>2397</v>
          </cell>
          <cell r="B1686">
            <v>2062</v>
          </cell>
          <cell r="C1686" t="str">
            <v>Sydney, Bnz House S7.02</v>
          </cell>
          <cell r="D1686" t="str">
            <v>333-339 George Street</v>
          </cell>
          <cell r="E1686" t="str">
            <v>Sydney</v>
          </cell>
          <cell r="F1686" t="str">
            <v>NSW</v>
          </cell>
          <cell r="G1686" t="str">
            <v>Office/Administration</v>
          </cell>
          <cell r="H1686" t="str">
            <v>Non Network</v>
          </cell>
          <cell r="J1686" t="str">
            <v>Open</v>
          </cell>
        </row>
        <row r="1687">
          <cell r="A1687">
            <v>2398</v>
          </cell>
          <cell r="B1687">
            <v>2062</v>
          </cell>
          <cell r="C1687" t="str">
            <v>Sydney, Bnz House, 7.01,7.04,7</v>
          </cell>
          <cell r="D1687" t="str">
            <v>333-339 George St</v>
          </cell>
          <cell r="E1687" t="str">
            <v>Sydney Nsw</v>
          </cell>
          <cell r="F1687" t="str">
            <v>NSW</v>
          </cell>
          <cell r="G1687" t="str">
            <v>Miscellaneous</v>
          </cell>
          <cell r="H1687" t="str">
            <v>Non Network</v>
          </cell>
          <cell r="J1687" t="str">
            <v>Open</v>
          </cell>
        </row>
        <row r="1688">
          <cell r="A1688">
            <v>2399</v>
          </cell>
          <cell r="B1688">
            <v>2062</v>
          </cell>
          <cell r="C1688" t="str">
            <v>Sydney, Bnz House 3 Car Parks</v>
          </cell>
          <cell r="D1688" t="str">
            <v>333-339 George St</v>
          </cell>
          <cell r="E1688" t="str">
            <v>Sydney</v>
          </cell>
          <cell r="F1688" t="str">
            <v>NSW</v>
          </cell>
          <cell r="G1688" t="str">
            <v>Parking</v>
          </cell>
          <cell r="H1688" t="str">
            <v>Non Network</v>
          </cell>
          <cell r="J1688" t="str">
            <v>Open</v>
          </cell>
        </row>
        <row r="1689">
          <cell r="A1689">
            <v>2400</v>
          </cell>
          <cell r="B1689">
            <v>6004</v>
          </cell>
          <cell r="C1689" t="str">
            <v>Personal Credit Office</v>
          </cell>
          <cell r="D1689" t="str">
            <v>Level 6, 81 St George'S Terrace</v>
          </cell>
          <cell r="E1689" t="str">
            <v>Perth</v>
          </cell>
          <cell r="F1689" t="str">
            <v>WA</v>
          </cell>
          <cell r="G1689" t="str">
            <v>Miscellaneous</v>
          </cell>
          <cell r="H1689" t="str">
            <v>Non Network</v>
          </cell>
          <cell r="I1689" t="str">
            <v>Net</v>
          </cell>
          <cell r="J1689" t="str">
            <v>Current</v>
          </cell>
        </row>
        <row r="1690">
          <cell r="A1690">
            <v>2401</v>
          </cell>
          <cell r="B1690">
            <v>3206</v>
          </cell>
          <cell r="C1690" t="str">
            <v>Glen Iris</v>
          </cell>
          <cell r="D1690" t="str">
            <v>42 High St</v>
          </cell>
          <cell r="E1690" t="str">
            <v>Glen Iris</v>
          </cell>
          <cell r="F1690" t="str">
            <v>VIC</v>
          </cell>
          <cell r="G1690" t="str">
            <v>Miscellaneous</v>
          </cell>
          <cell r="H1690" t="str">
            <v>Network</v>
          </cell>
          <cell r="I1690" t="str">
            <v>Net</v>
          </cell>
          <cell r="J1690" t="str">
            <v>Current</v>
          </cell>
        </row>
        <row r="1691">
          <cell r="A1691">
            <v>2402</v>
          </cell>
          <cell r="B1691">
            <v>3964</v>
          </cell>
          <cell r="C1691" t="str">
            <v>Whittlesea</v>
          </cell>
          <cell r="D1691" t="str">
            <v>73 Church Street</v>
          </cell>
          <cell r="E1691" t="str">
            <v>Whittlesea</v>
          </cell>
          <cell r="F1691" t="str">
            <v>VIC</v>
          </cell>
          <cell r="G1691" t="str">
            <v>Branch</v>
          </cell>
          <cell r="H1691" t="str">
            <v>Network</v>
          </cell>
          <cell r="I1691" t="str">
            <v>Net</v>
          </cell>
          <cell r="J1691" t="str">
            <v>Current</v>
          </cell>
        </row>
        <row r="1692">
          <cell r="A1692">
            <v>2403</v>
          </cell>
          <cell r="B1692">
            <v>6877</v>
          </cell>
          <cell r="C1692" t="str">
            <v>Northam - 141 Fitzgerald</v>
          </cell>
          <cell r="D1692" t="str">
            <v>141 Fitzgerald St</v>
          </cell>
          <cell r="E1692" t="str">
            <v>Northam</v>
          </cell>
          <cell r="F1692" t="str">
            <v>WA</v>
          </cell>
          <cell r="G1692" t="str">
            <v>Branch</v>
          </cell>
          <cell r="H1692" t="str">
            <v>Network</v>
          </cell>
          <cell r="I1692" t="str">
            <v>Net</v>
          </cell>
          <cell r="J1692" t="str">
            <v>Open</v>
          </cell>
        </row>
        <row r="1693">
          <cell r="A1693">
            <v>2404</v>
          </cell>
          <cell r="B1693">
            <v>4657</v>
          </cell>
          <cell r="C1693" t="str">
            <v>45 Railway St</v>
          </cell>
          <cell r="D1693" t="str">
            <v>45 Railway Street</v>
          </cell>
          <cell r="E1693" t="str">
            <v>Gatton</v>
          </cell>
          <cell r="F1693" t="str">
            <v>QLD</v>
          </cell>
          <cell r="G1693" t="str">
            <v>Branch</v>
          </cell>
          <cell r="H1693" t="str">
            <v>Unknown</v>
          </cell>
          <cell r="I1693" t="str">
            <v>Net</v>
          </cell>
          <cell r="J1693" t="str">
            <v>Current</v>
          </cell>
        </row>
        <row r="1694">
          <cell r="A1694">
            <v>2405</v>
          </cell>
          <cell r="B1694">
            <v>2268</v>
          </cell>
          <cell r="C1694" t="str">
            <v>1071-1075 Old Princess Hy</v>
          </cell>
          <cell r="D1694" t="str">
            <v>Old Princess Highway</v>
          </cell>
          <cell r="E1694" t="str">
            <v>Engadine</v>
          </cell>
          <cell r="F1694" t="str">
            <v>NSW</v>
          </cell>
          <cell r="G1694" t="str">
            <v>Miscellaneous</v>
          </cell>
          <cell r="H1694" t="str">
            <v>Unknown</v>
          </cell>
          <cell r="I1694" t="str">
            <v>Gross</v>
          </cell>
          <cell r="J1694" t="str">
            <v>Open</v>
          </cell>
        </row>
        <row r="1695">
          <cell r="A1695">
            <v>2406</v>
          </cell>
          <cell r="B1695">
            <v>2373</v>
          </cell>
          <cell r="C1695" t="str">
            <v>Wentworthville</v>
          </cell>
          <cell r="D1695" t="str">
            <v>27 Dunmore St</v>
          </cell>
          <cell r="E1695" t="str">
            <v>Wentworthville</v>
          </cell>
          <cell r="F1695" t="str">
            <v>NSW</v>
          </cell>
          <cell r="G1695" t="str">
            <v>Branch</v>
          </cell>
          <cell r="H1695" t="str">
            <v>Unknown</v>
          </cell>
          <cell r="I1695" t="str">
            <v>Net</v>
          </cell>
          <cell r="J1695" t="str">
            <v>Current</v>
          </cell>
        </row>
        <row r="1696">
          <cell r="A1696">
            <v>2407</v>
          </cell>
          <cell r="C1696" t="str">
            <v>342 Flinders St</v>
          </cell>
          <cell r="D1696" t="str">
            <v>342-348 Flinders Street</v>
          </cell>
          <cell r="E1696" t="str">
            <v>Melbourne</v>
          </cell>
          <cell r="F1696" t="str">
            <v>VIC</v>
          </cell>
          <cell r="G1696" t="str">
            <v>Miscellaneous</v>
          </cell>
          <cell r="H1696" t="str">
            <v>Unknown</v>
          </cell>
          <cell r="I1696" t="str">
            <v>Net</v>
          </cell>
          <cell r="J1696" t="str">
            <v>Open</v>
          </cell>
        </row>
        <row r="1697">
          <cell r="A1697">
            <v>2408</v>
          </cell>
          <cell r="B1697">
            <v>3957</v>
          </cell>
          <cell r="C1697" t="str">
            <v>Warrnambool</v>
          </cell>
          <cell r="D1697" t="str">
            <v>140 Koroit Street</v>
          </cell>
          <cell r="E1697" t="str">
            <v>Warrnambool</v>
          </cell>
          <cell r="F1697" t="str">
            <v>VIC</v>
          </cell>
          <cell r="G1697" t="str">
            <v>Branch</v>
          </cell>
          <cell r="H1697" t="str">
            <v>Network</v>
          </cell>
          <cell r="I1697" t="str">
            <v>Net</v>
          </cell>
          <cell r="J1697" t="str">
            <v>Current</v>
          </cell>
        </row>
        <row r="1698">
          <cell r="A1698">
            <v>2409</v>
          </cell>
          <cell r="B1698">
            <v>3697</v>
          </cell>
          <cell r="C1698" t="str">
            <v>Koo - Wee -Rup</v>
          </cell>
          <cell r="D1698" t="str">
            <v>28 Station St</v>
          </cell>
          <cell r="E1698" t="str">
            <v>Koo-Wee-Rup</v>
          </cell>
          <cell r="F1698" t="str">
            <v>VIC</v>
          </cell>
          <cell r="G1698" t="str">
            <v>Agency</v>
          </cell>
          <cell r="H1698" t="str">
            <v>Unknown</v>
          </cell>
          <cell r="I1698" t="str">
            <v>Net</v>
          </cell>
          <cell r="J1698" t="str">
            <v>Open</v>
          </cell>
        </row>
        <row r="1699">
          <cell r="A1699">
            <v>2410</v>
          </cell>
          <cell r="B1699" t="str">
            <v>3WBM</v>
          </cell>
          <cell r="C1699" t="str">
            <v>95 Denmark St Kew</v>
          </cell>
          <cell r="D1699" t="str">
            <v>95 Denmark St</v>
          </cell>
          <cell r="E1699" t="str">
            <v>Kew</v>
          </cell>
          <cell r="F1699" t="str">
            <v>VIC</v>
          </cell>
          <cell r="G1699" t="str">
            <v>Operational/Processing</v>
          </cell>
          <cell r="H1699" t="str">
            <v>Unknown</v>
          </cell>
          <cell r="I1699" t="str">
            <v>Net</v>
          </cell>
          <cell r="J1699" t="str">
            <v>Open</v>
          </cell>
        </row>
        <row r="1700">
          <cell r="A1700">
            <v>2411</v>
          </cell>
          <cell r="B1700">
            <v>3182</v>
          </cell>
          <cell r="C1700" t="str">
            <v>756 Glenhuntly Rd</v>
          </cell>
          <cell r="D1700" t="str">
            <v>756 Glenhuntly Rd</v>
          </cell>
          <cell r="E1700" t="str">
            <v>Caulfield South</v>
          </cell>
          <cell r="F1700" t="str">
            <v>VIC</v>
          </cell>
          <cell r="G1700" t="str">
            <v>Branch</v>
          </cell>
          <cell r="H1700" t="str">
            <v>Unknown</v>
          </cell>
          <cell r="I1700" t="str">
            <v>Net</v>
          </cell>
          <cell r="J1700" t="str">
            <v>Open</v>
          </cell>
        </row>
        <row r="1701">
          <cell r="A1701">
            <v>2415</v>
          </cell>
          <cell r="B1701">
            <v>3957</v>
          </cell>
          <cell r="C1701" t="str">
            <v>Warrnambool</v>
          </cell>
          <cell r="D1701" t="str">
            <v>140 Koroit Street</v>
          </cell>
          <cell r="E1701" t="str">
            <v>Warrnambool</v>
          </cell>
          <cell r="F1701" t="str">
            <v>VIC</v>
          </cell>
          <cell r="G1701" t="str">
            <v>Branch</v>
          </cell>
          <cell r="H1701" t="str">
            <v>Network</v>
          </cell>
          <cell r="I1701" t="str">
            <v>Net</v>
          </cell>
          <cell r="J1701" t="str">
            <v>Old</v>
          </cell>
        </row>
        <row r="1702">
          <cell r="A1702">
            <v>2416</v>
          </cell>
          <cell r="B1702">
            <v>3758</v>
          </cell>
          <cell r="C1702" t="str">
            <v>Melton</v>
          </cell>
          <cell r="D1702" t="str">
            <v>367-369 High Street</v>
          </cell>
          <cell r="E1702" t="str">
            <v>Melton</v>
          </cell>
          <cell r="F1702" t="str">
            <v>VIC</v>
          </cell>
          <cell r="G1702" t="str">
            <v>Branch</v>
          </cell>
          <cell r="H1702" t="str">
            <v>Network</v>
          </cell>
          <cell r="I1702" t="str">
            <v>Net</v>
          </cell>
          <cell r="J1702" t="str">
            <v>Current</v>
          </cell>
        </row>
        <row r="1703">
          <cell r="A1703">
            <v>2417</v>
          </cell>
          <cell r="B1703">
            <v>3704</v>
          </cell>
          <cell r="C1703" t="str">
            <v>Maryborough</v>
          </cell>
          <cell r="D1703" t="str">
            <v>149 High Street</v>
          </cell>
          <cell r="E1703" t="str">
            <v>Maryborough</v>
          </cell>
          <cell r="F1703" t="str">
            <v>VIC</v>
          </cell>
          <cell r="G1703" t="str">
            <v>Branch</v>
          </cell>
          <cell r="H1703" t="str">
            <v>Network</v>
          </cell>
          <cell r="I1703" t="str">
            <v>Net</v>
          </cell>
          <cell r="J1703" t="str">
            <v>Current</v>
          </cell>
        </row>
        <row r="1704">
          <cell r="A1704">
            <v>2418</v>
          </cell>
          <cell r="B1704">
            <v>3239</v>
          </cell>
          <cell r="C1704" t="str">
            <v>Essendon</v>
          </cell>
          <cell r="D1704" t="str">
            <v>100 Fletcher Street</v>
          </cell>
          <cell r="E1704" t="str">
            <v>Essendon</v>
          </cell>
          <cell r="F1704" t="str">
            <v>VIC</v>
          </cell>
          <cell r="G1704" t="str">
            <v>Branch</v>
          </cell>
          <cell r="H1704" t="str">
            <v>Network</v>
          </cell>
          <cell r="I1704" t="str">
            <v>Net</v>
          </cell>
          <cell r="J1704" t="str">
            <v>Current</v>
          </cell>
        </row>
        <row r="1705">
          <cell r="A1705">
            <v>2419</v>
          </cell>
          <cell r="B1705">
            <v>3306</v>
          </cell>
          <cell r="C1705" t="str">
            <v>Mitcham</v>
          </cell>
          <cell r="D1705" t="str">
            <v>550 Whitehorse Rd</v>
          </cell>
          <cell r="E1705" t="str">
            <v>Mitcham</v>
          </cell>
          <cell r="F1705" t="str">
            <v>VIC</v>
          </cell>
          <cell r="G1705" t="str">
            <v>Branch</v>
          </cell>
          <cell r="H1705" t="str">
            <v>Network</v>
          </cell>
          <cell r="I1705" t="str">
            <v>Net</v>
          </cell>
          <cell r="J1705" t="str">
            <v>Current</v>
          </cell>
        </row>
        <row r="1706">
          <cell r="A1706">
            <v>2420</v>
          </cell>
          <cell r="B1706">
            <v>3266</v>
          </cell>
          <cell r="C1706" t="str">
            <v>Glen Waverley-16 Kingsway</v>
          </cell>
          <cell r="D1706" t="str">
            <v>16 Kingsway</v>
          </cell>
          <cell r="E1706" t="str">
            <v>Glen Waverley</v>
          </cell>
          <cell r="F1706" t="str">
            <v>VIC</v>
          </cell>
          <cell r="G1706" t="str">
            <v>Branch</v>
          </cell>
          <cell r="H1706" t="str">
            <v>Network</v>
          </cell>
          <cell r="I1706" t="str">
            <v>Net</v>
          </cell>
          <cell r="J1706" t="str">
            <v>Current</v>
          </cell>
        </row>
        <row r="1707">
          <cell r="A1707">
            <v>2421</v>
          </cell>
          <cell r="B1707">
            <v>3729</v>
          </cell>
          <cell r="C1707" t="str">
            <v>Wendouree</v>
          </cell>
          <cell r="D1707" t="str">
            <v>1223A Howitt Street</v>
          </cell>
          <cell r="E1707" t="str">
            <v>Wendouree</v>
          </cell>
          <cell r="F1707" t="str">
            <v>VIC</v>
          </cell>
          <cell r="G1707" t="str">
            <v>Branch</v>
          </cell>
          <cell r="H1707" t="str">
            <v>Network</v>
          </cell>
          <cell r="I1707" t="str">
            <v>Net</v>
          </cell>
          <cell r="J1707" t="str">
            <v>Current</v>
          </cell>
        </row>
        <row r="1708">
          <cell r="A1708">
            <v>2424</v>
          </cell>
          <cell r="C1708" t="str">
            <v>83 William Street Melbourne</v>
          </cell>
          <cell r="D1708" t="str">
            <v>83-89 William Street</v>
          </cell>
          <cell r="E1708" t="str">
            <v>Melbourne</v>
          </cell>
          <cell r="F1708" t="str">
            <v>VIC</v>
          </cell>
          <cell r="G1708" t="str">
            <v>Office/Branch</v>
          </cell>
          <cell r="H1708" t="str">
            <v>Non Network</v>
          </cell>
          <cell r="I1708" t="str">
            <v>Net</v>
          </cell>
          <cell r="J1708" t="str">
            <v>Old</v>
          </cell>
        </row>
        <row r="1709">
          <cell r="A1709">
            <v>2425</v>
          </cell>
          <cell r="C1709" t="str">
            <v>136 Exhibiton Street</v>
          </cell>
          <cell r="D1709" t="str">
            <v>136 Exhibition Street</v>
          </cell>
          <cell r="E1709" t="str">
            <v>Melbourne</v>
          </cell>
          <cell r="F1709" t="str">
            <v>VIC</v>
          </cell>
          <cell r="G1709" t="str">
            <v>Office/Administration</v>
          </cell>
          <cell r="H1709" t="str">
            <v>Non Network</v>
          </cell>
          <cell r="I1709" t="str">
            <v>Net</v>
          </cell>
          <cell r="J1709" t="str">
            <v>Old</v>
          </cell>
        </row>
        <row r="1710">
          <cell r="A1710">
            <v>2428</v>
          </cell>
          <cell r="C1710" t="str">
            <v>136 Exhibiton Street</v>
          </cell>
          <cell r="D1710" t="str">
            <v>136 Exhibition Street</v>
          </cell>
          <cell r="E1710" t="str">
            <v>Melbourne</v>
          </cell>
          <cell r="F1710" t="str">
            <v>VIC</v>
          </cell>
          <cell r="G1710" t="str">
            <v>Office/Administration</v>
          </cell>
          <cell r="H1710" t="str">
            <v>Non Network</v>
          </cell>
          <cell r="I1710" t="str">
            <v>Net</v>
          </cell>
          <cell r="J1710" t="str">
            <v>Old</v>
          </cell>
        </row>
        <row r="1711">
          <cell r="A1711">
            <v>2429</v>
          </cell>
          <cell r="B1711">
            <v>5267</v>
          </cell>
          <cell r="C1711" t="str">
            <v>South Road, Hilton</v>
          </cell>
          <cell r="D1711" t="str">
            <v>296-306 South Road</v>
          </cell>
          <cell r="E1711" t="str">
            <v>Hilton</v>
          </cell>
          <cell r="F1711" t="str">
            <v>SA</v>
          </cell>
          <cell r="G1711" t="str">
            <v>Vacant</v>
          </cell>
          <cell r="H1711" t="str">
            <v>Network</v>
          </cell>
          <cell r="I1711" t="str">
            <v>Net</v>
          </cell>
          <cell r="J1711" t="str">
            <v>Current</v>
          </cell>
        </row>
        <row r="1712">
          <cell r="A1712">
            <v>2431</v>
          </cell>
          <cell r="B1712">
            <v>5397</v>
          </cell>
          <cell r="C1712" t="str">
            <v>Port Adelaide</v>
          </cell>
          <cell r="D1712" t="str">
            <v>75 Dale St</v>
          </cell>
          <cell r="E1712" t="str">
            <v>Port Adelaide</v>
          </cell>
          <cell r="F1712" t="str">
            <v>SA</v>
          </cell>
          <cell r="G1712" t="str">
            <v>Branch</v>
          </cell>
          <cell r="H1712" t="str">
            <v>Network</v>
          </cell>
          <cell r="I1712" t="str">
            <v>Net</v>
          </cell>
          <cell r="J1712" t="str">
            <v>Expired</v>
          </cell>
        </row>
        <row r="1713">
          <cell r="A1713">
            <v>2432</v>
          </cell>
          <cell r="B1713">
            <v>4876</v>
          </cell>
          <cell r="C1713" t="str">
            <v>75 Yandilla St</v>
          </cell>
          <cell r="D1713" t="str">
            <v>75 Yandilla Street</v>
          </cell>
          <cell r="E1713" t="str">
            <v>Pittsworth</v>
          </cell>
          <cell r="F1713" t="str">
            <v>QLD</v>
          </cell>
          <cell r="G1713" t="str">
            <v>Branch</v>
          </cell>
          <cell r="H1713" t="str">
            <v>Unknown</v>
          </cell>
          <cell r="I1713" t="str">
            <v>Net</v>
          </cell>
          <cell r="J1713" t="str">
            <v>Current</v>
          </cell>
        </row>
        <row r="1714">
          <cell r="A1714">
            <v>2433</v>
          </cell>
          <cell r="C1714" t="str">
            <v>22 King William St</v>
          </cell>
          <cell r="D1714" t="str">
            <v>22-28 King William St</v>
          </cell>
          <cell r="E1714" t="str">
            <v>Adelaide</v>
          </cell>
          <cell r="F1714" t="str">
            <v>SA</v>
          </cell>
          <cell r="G1714" t="str">
            <v>Office/Administration</v>
          </cell>
          <cell r="H1714" t="str">
            <v>Non Network</v>
          </cell>
          <cell r="I1714" t="str">
            <v>Net</v>
          </cell>
          <cell r="J1714" t="str">
            <v>Old</v>
          </cell>
        </row>
        <row r="1715">
          <cell r="A1715">
            <v>2435</v>
          </cell>
          <cell r="B1715">
            <v>3083</v>
          </cell>
          <cell r="C1715" t="str">
            <v>Tatura</v>
          </cell>
          <cell r="D1715" t="str">
            <v>143 Hogan Street</v>
          </cell>
          <cell r="E1715" t="str">
            <v>Tatura</v>
          </cell>
          <cell r="F1715" t="str">
            <v>VIC</v>
          </cell>
          <cell r="G1715" t="str">
            <v>Branch</v>
          </cell>
          <cell r="I1715" t="str">
            <v>Net</v>
          </cell>
          <cell r="J1715" t="str">
            <v>Current</v>
          </cell>
        </row>
        <row r="1716">
          <cell r="A1716">
            <v>2436</v>
          </cell>
          <cell r="B1716">
            <v>3641</v>
          </cell>
          <cell r="C1716" t="str">
            <v>Violet Town</v>
          </cell>
          <cell r="D1716" t="str">
            <v>30 Cowslip Street</v>
          </cell>
          <cell r="E1716" t="str">
            <v>Violet Town</v>
          </cell>
          <cell r="F1716" t="str">
            <v>VIC</v>
          </cell>
          <cell r="G1716" t="str">
            <v>Branch</v>
          </cell>
          <cell r="I1716" t="str">
            <v>Net</v>
          </cell>
          <cell r="J1716" t="str">
            <v>Current</v>
          </cell>
        </row>
        <row r="1717">
          <cell r="A1717">
            <v>2438</v>
          </cell>
          <cell r="B1717">
            <v>4842</v>
          </cell>
          <cell r="C1717" t="str">
            <v>113 Lamb St</v>
          </cell>
          <cell r="D1717" t="str">
            <v>113 Lamb Street</v>
          </cell>
          <cell r="E1717" t="str">
            <v>Murgon</v>
          </cell>
          <cell r="F1717" t="str">
            <v>QLD</v>
          </cell>
          <cell r="G1717" t="str">
            <v>Branch</v>
          </cell>
          <cell r="H1717" t="str">
            <v>Unknown</v>
          </cell>
          <cell r="I1717" t="str">
            <v>Net</v>
          </cell>
          <cell r="J1717" t="str">
            <v>Current</v>
          </cell>
        </row>
        <row r="1718">
          <cell r="A1718">
            <v>2439</v>
          </cell>
          <cell r="B1718">
            <v>4123</v>
          </cell>
          <cell r="C1718" t="str">
            <v>Bowen Hills</v>
          </cell>
          <cell r="D1718" t="str">
            <v>1 Abbotsford Rd</v>
          </cell>
          <cell r="E1718" t="str">
            <v>Bowen Hills</v>
          </cell>
          <cell r="F1718" t="str">
            <v>QLD</v>
          </cell>
          <cell r="G1718" t="str">
            <v>Branch</v>
          </cell>
          <cell r="H1718" t="str">
            <v>Network</v>
          </cell>
          <cell r="I1718" t="str">
            <v>Net</v>
          </cell>
          <cell r="J1718" t="str">
            <v>Current</v>
          </cell>
        </row>
        <row r="1719">
          <cell r="A1719">
            <v>2440</v>
          </cell>
          <cell r="B1719">
            <v>3581</v>
          </cell>
          <cell r="C1719" t="str">
            <v>Cohuna</v>
          </cell>
          <cell r="D1719" t="str">
            <v>79 King George Street, Toria</v>
          </cell>
          <cell r="E1719" t="str">
            <v>Cohuna</v>
          </cell>
          <cell r="F1719" t="str">
            <v>VIC</v>
          </cell>
          <cell r="G1719" t="str">
            <v>Branch</v>
          </cell>
          <cell r="H1719" t="str">
            <v>Unknown</v>
          </cell>
          <cell r="I1719" t="str">
            <v>Net</v>
          </cell>
          <cell r="J1719" t="str">
            <v>Old</v>
          </cell>
        </row>
        <row r="1720">
          <cell r="A1720">
            <v>2441</v>
          </cell>
          <cell r="B1720">
            <v>3919</v>
          </cell>
          <cell r="C1720" t="str">
            <v>Toora</v>
          </cell>
          <cell r="D1720" t="str">
            <v>34 Stanley Street</v>
          </cell>
          <cell r="E1720" t="str">
            <v>Toora</v>
          </cell>
          <cell r="F1720" t="str">
            <v>VIC</v>
          </cell>
          <cell r="G1720" t="str">
            <v>Branch</v>
          </cell>
          <cell r="I1720" t="str">
            <v>Net</v>
          </cell>
          <cell r="J1720" t="str">
            <v>Open</v>
          </cell>
        </row>
        <row r="1721">
          <cell r="A1721">
            <v>2442</v>
          </cell>
          <cell r="B1721">
            <v>3776</v>
          </cell>
          <cell r="C1721" t="str">
            <v>Ouyen</v>
          </cell>
          <cell r="D1721" t="str">
            <v>7 Pickering Street</v>
          </cell>
          <cell r="E1721" t="str">
            <v>Ouyen</v>
          </cell>
          <cell r="F1721" t="str">
            <v>VIC</v>
          </cell>
          <cell r="G1721" t="str">
            <v>Branch</v>
          </cell>
          <cell r="I1721" t="str">
            <v>Net</v>
          </cell>
          <cell r="J1721" t="str">
            <v>Open</v>
          </cell>
        </row>
        <row r="1722">
          <cell r="A1722">
            <v>2443</v>
          </cell>
          <cell r="B1722">
            <v>3689</v>
          </cell>
          <cell r="C1722" t="str">
            <v>Jeparit</v>
          </cell>
          <cell r="D1722" t="str">
            <v>33 Roy Street</v>
          </cell>
          <cell r="E1722" t="str">
            <v>Jeparit</v>
          </cell>
          <cell r="F1722" t="str">
            <v>VIC</v>
          </cell>
          <cell r="G1722" t="str">
            <v>Branch</v>
          </cell>
          <cell r="I1722" t="str">
            <v>Net</v>
          </cell>
          <cell r="J1722" t="str">
            <v>Open</v>
          </cell>
        </row>
        <row r="1723">
          <cell r="A1723">
            <v>2444</v>
          </cell>
          <cell r="B1723">
            <v>3659</v>
          </cell>
          <cell r="C1723" t="str">
            <v>Goroke</v>
          </cell>
          <cell r="D1723" t="str">
            <v>28 Main Street</v>
          </cell>
          <cell r="E1723" t="str">
            <v>Goroke</v>
          </cell>
          <cell r="F1723" t="str">
            <v>VIC</v>
          </cell>
          <cell r="G1723" t="str">
            <v>Branch</v>
          </cell>
          <cell r="I1723" t="str">
            <v>Net</v>
          </cell>
          <cell r="J1723" t="str">
            <v>Open</v>
          </cell>
        </row>
        <row r="1724">
          <cell r="A1724">
            <v>2445</v>
          </cell>
          <cell r="B1724">
            <v>3887</v>
          </cell>
          <cell r="C1724" t="str">
            <v>Trafalgar</v>
          </cell>
          <cell r="D1724" t="str">
            <v>93 Princes Highway</v>
          </cell>
          <cell r="E1724" t="str">
            <v>Trafalgar</v>
          </cell>
          <cell r="F1724" t="str">
            <v>VIC</v>
          </cell>
          <cell r="G1724" t="str">
            <v>Branch</v>
          </cell>
          <cell r="I1724" t="str">
            <v>Net</v>
          </cell>
          <cell r="J1724" t="str">
            <v>Open</v>
          </cell>
        </row>
        <row r="1725">
          <cell r="A1725">
            <v>2446</v>
          </cell>
          <cell r="B1725">
            <v>5910</v>
          </cell>
          <cell r="C1725" t="str">
            <v>Nab-Toyworld Rent Contrib</v>
          </cell>
          <cell r="D1725" t="str">
            <v>Shop 56 Hollywood Plaza, Winzor St</v>
          </cell>
          <cell r="E1725" t="str">
            <v>Salisbury Downs</v>
          </cell>
          <cell r="F1725" t="str">
            <v>SA</v>
          </cell>
          <cell r="G1725" t="str">
            <v>Miscellaneous</v>
          </cell>
          <cell r="H1725" t="str">
            <v>Unknown</v>
          </cell>
          <cell r="I1725" t="str">
            <v>Net</v>
          </cell>
          <cell r="J1725" t="str">
            <v>Current</v>
          </cell>
        </row>
        <row r="1726">
          <cell r="A1726">
            <v>2447</v>
          </cell>
          <cell r="B1726">
            <v>2108</v>
          </cell>
          <cell r="C1726" t="str">
            <v>NAB Ashfield</v>
          </cell>
          <cell r="D1726" t="str">
            <v>266 Liverpool Road</v>
          </cell>
          <cell r="E1726" t="str">
            <v>Ashfield</v>
          </cell>
          <cell r="F1726" t="str">
            <v>NSW</v>
          </cell>
          <cell r="G1726" t="str">
            <v>Branch</v>
          </cell>
          <cell r="H1726" t="str">
            <v>Unknown</v>
          </cell>
          <cell r="I1726" t="str">
            <v>Net</v>
          </cell>
          <cell r="J1726" t="str">
            <v>Current</v>
          </cell>
        </row>
        <row r="1727">
          <cell r="A1727">
            <v>2448</v>
          </cell>
          <cell r="B1727">
            <v>6576</v>
          </cell>
          <cell r="C1727" t="str">
            <v>27 Walton St</v>
          </cell>
          <cell r="D1727" t="str">
            <v>27 Walton St</v>
          </cell>
          <cell r="E1727" t="str">
            <v>Corrigin</v>
          </cell>
          <cell r="F1727" t="str">
            <v>WA</v>
          </cell>
          <cell r="G1727" t="str">
            <v>Branch/Residence</v>
          </cell>
          <cell r="H1727" t="str">
            <v>Non Network</v>
          </cell>
          <cell r="I1727" t="str">
            <v>Net</v>
          </cell>
          <cell r="J1727" t="str">
            <v>Open</v>
          </cell>
        </row>
        <row r="1728">
          <cell r="A1728">
            <v>2449</v>
          </cell>
          <cell r="B1728">
            <v>3149</v>
          </cell>
          <cell r="C1728" t="str">
            <v>83 Boronia Road</v>
          </cell>
          <cell r="D1728" t="str">
            <v>83 Boronia Road</v>
          </cell>
          <cell r="E1728" t="str">
            <v>Boronia</v>
          </cell>
          <cell r="F1728" t="str">
            <v>VIC</v>
          </cell>
          <cell r="G1728" t="str">
            <v>Branch</v>
          </cell>
          <cell r="I1728" t="str">
            <v>Net</v>
          </cell>
          <cell r="J1728" t="str">
            <v>Current</v>
          </cell>
        </row>
        <row r="1729">
          <cell r="A1729">
            <v>2450</v>
          </cell>
          <cell r="C1729" t="str">
            <v>Cobram</v>
          </cell>
          <cell r="D1729" t="str">
            <v>81 Punt Road</v>
          </cell>
          <cell r="E1729" t="str">
            <v>Cobram</v>
          </cell>
          <cell r="F1729" t="str">
            <v>VIC</v>
          </cell>
          <cell r="G1729" t="str">
            <v>Branch</v>
          </cell>
          <cell r="I1729" t="str">
            <v>Net</v>
          </cell>
          <cell r="J1729" t="str">
            <v>Current</v>
          </cell>
        </row>
        <row r="1730">
          <cell r="A1730">
            <v>2451</v>
          </cell>
          <cell r="B1730">
            <v>3561</v>
          </cell>
          <cell r="C1730" t="str">
            <v>Camperdown</v>
          </cell>
          <cell r="D1730" t="str">
            <v>183 Manifold Street</v>
          </cell>
          <cell r="E1730" t="str">
            <v>Camperdown</v>
          </cell>
          <cell r="F1730" t="str">
            <v>VIC</v>
          </cell>
          <cell r="G1730" t="str">
            <v>Branch</v>
          </cell>
          <cell r="I1730" t="str">
            <v>Net</v>
          </cell>
          <cell r="J1730" t="str">
            <v>Current</v>
          </cell>
        </row>
        <row r="1731">
          <cell r="A1731">
            <v>2452</v>
          </cell>
          <cell r="B1731">
            <v>6886</v>
          </cell>
          <cell r="C1731" t="str">
            <v>Northampton</v>
          </cell>
          <cell r="D1731" t="str">
            <v>40 Hampton Rd</v>
          </cell>
          <cell r="E1731" t="str">
            <v>Northampton</v>
          </cell>
          <cell r="F1731" t="str">
            <v>WA</v>
          </cell>
          <cell r="G1731" t="str">
            <v>Branch</v>
          </cell>
          <cell r="H1731" t="str">
            <v>Network</v>
          </cell>
          <cell r="I1731" t="str">
            <v>Net</v>
          </cell>
          <cell r="J1731" t="str">
            <v>Open</v>
          </cell>
        </row>
        <row r="1732">
          <cell r="A1732">
            <v>2453</v>
          </cell>
          <cell r="B1732">
            <v>2136</v>
          </cell>
          <cell r="C1732" t="str">
            <v>NAB Bondi</v>
          </cell>
          <cell r="D1732" t="str">
            <v>186 Bondi Road</v>
          </cell>
          <cell r="E1732" t="str">
            <v>Bondi</v>
          </cell>
          <cell r="F1732" t="str">
            <v>NSW</v>
          </cell>
          <cell r="G1732" t="str">
            <v>Branch</v>
          </cell>
          <cell r="H1732" t="str">
            <v>Unknown</v>
          </cell>
          <cell r="I1732" t="str">
            <v>Net</v>
          </cell>
          <cell r="J1732" t="str">
            <v>Current</v>
          </cell>
        </row>
        <row r="1733">
          <cell r="A1733">
            <v>2454</v>
          </cell>
          <cell r="B1733">
            <v>2188</v>
          </cell>
          <cell r="C1733" t="str">
            <v>NAB Ulladulla</v>
          </cell>
          <cell r="D1733" t="str">
            <v>96-98 Princess Highway</v>
          </cell>
          <cell r="E1733" t="str">
            <v>Ulladulla</v>
          </cell>
          <cell r="F1733" t="str">
            <v>NSW</v>
          </cell>
          <cell r="G1733" t="str">
            <v>Branch</v>
          </cell>
          <cell r="H1733" t="str">
            <v>Unknown</v>
          </cell>
          <cell r="I1733" t="str">
            <v>Net</v>
          </cell>
          <cell r="J1733" t="str">
            <v>Current</v>
          </cell>
        </row>
        <row r="1734">
          <cell r="A1734">
            <v>2455</v>
          </cell>
          <cell r="B1734">
            <v>3861</v>
          </cell>
          <cell r="C1734" t="str">
            <v>Rosebud</v>
          </cell>
          <cell r="D1734" t="str">
            <v>1053-1055 Nepean Highway</v>
          </cell>
          <cell r="E1734" t="str">
            <v>Rosebud</v>
          </cell>
          <cell r="F1734" t="str">
            <v>VIC</v>
          </cell>
          <cell r="G1734" t="str">
            <v>Branch</v>
          </cell>
          <cell r="I1734" t="str">
            <v>Net</v>
          </cell>
          <cell r="J1734" t="str">
            <v>Current</v>
          </cell>
        </row>
        <row r="1735">
          <cell r="A1735">
            <v>2456</v>
          </cell>
          <cell r="C1735" t="str">
            <v>180 Queen</v>
          </cell>
          <cell r="D1735" t="str">
            <v>180 Queen St</v>
          </cell>
          <cell r="E1735" t="str">
            <v>Brisbane</v>
          </cell>
          <cell r="F1735" t="str">
            <v>QLD</v>
          </cell>
          <cell r="G1735" t="str">
            <v>Office/Administration</v>
          </cell>
          <cell r="H1735" t="str">
            <v>Non Network</v>
          </cell>
          <cell r="I1735" t="str">
            <v>Net</v>
          </cell>
          <cell r="J1735" t="str">
            <v>Open</v>
          </cell>
        </row>
        <row r="1736">
          <cell r="A1736">
            <v>2459</v>
          </cell>
          <cell r="C1736" t="str">
            <v>473 Bourke St</v>
          </cell>
          <cell r="D1736" t="str">
            <v>473 Bourke Street</v>
          </cell>
          <cell r="E1736" t="str">
            <v>Melbourne</v>
          </cell>
          <cell r="F1736" t="str">
            <v>VIC</v>
          </cell>
          <cell r="G1736" t="str">
            <v>Branch</v>
          </cell>
          <cell r="H1736" t="str">
            <v>Unknown</v>
          </cell>
          <cell r="I1736" t="str">
            <v>Net</v>
          </cell>
          <cell r="J1736" t="str">
            <v>Old</v>
          </cell>
        </row>
        <row r="1737">
          <cell r="A1737">
            <v>2460</v>
          </cell>
          <cell r="B1737">
            <v>3949</v>
          </cell>
          <cell r="C1737" t="str">
            <v>Warburton</v>
          </cell>
          <cell r="D1737" t="str">
            <v>53 Main St</v>
          </cell>
          <cell r="E1737" t="str">
            <v>Warburton</v>
          </cell>
          <cell r="F1737" t="str">
            <v>VIC</v>
          </cell>
          <cell r="G1737" t="str">
            <v>Branch</v>
          </cell>
          <cell r="H1737" t="str">
            <v>Network</v>
          </cell>
          <cell r="I1737" t="str">
            <v>Net</v>
          </cell>
          <cell r="J1737" t="str">
            <v>Old</v>
          </cell>
        </row>
        <row r="1738">
          <cell r="A1738">
            <v>2461</v>
          </cell>
          <cell r="B1738">
            <v>3820</v>
          </cell>
          <cell r="C1738" t="str">
            <v>Rutherglen</v>
          </cell>
          <cell r="D1738" t="str">
            <v>High &amp; Main Sts</v>
          </cell>
          <cell r="E1738" t="str">
            <v>Rutherglen</v>
          </cell>
          <cell r="F1738" t="str">
            <v>VIC</v>
          </cell>
          <cell r="G1738" t="str">
            <v>Branch</v>
          </cell>
          <cell r="H1738" t="str">
            <v>Unknown</v>
          </cell>
          <cell r="I1738" t="str">
            <v>Net</v>
          </cell>
          <cell r="J1738" t="str">
            <v>Old</v>
          </cell>
        </row>
        <row r="1739">
          <cell r="A1739">
            <v>2462</v>
          </cell>
          <cell r="B1739">
            <v>3641</v>
          </cell>
          <cell r="C1739" t="str">
            <v>Euroa</v>
          </cell>
          <cell r="D1739" t="str">
            <v>9 Binney St</v>
          </cell>
          <cell r="E1739" t="str">
            <v>Euroa</v>
          </cell>
          <cell r="F1739" t="str">
            <v>VIC</v>
          </cell>
          <cell r="G1739" t="str">
            <v>Branch</v>
          </cell>
          <cell r="H1739" t="str">
            <v>Unknown</v>
          </cell>
          <cell r="I1739" t="str">
            <v>Net</v>
          </cell>
          <cell r="J1739" t="str">
            <v>Old</v>
          </cell>
        </row>
        <row r="1740">
          <cell r="A1740">
            <v>2463</v>
          </cell>
          <cell r="B1740">
            <v>3832</v>
          </cell>
          <cell r="C1740" t="str">
            <v>Portarlington</v>
          </cell>
          <cell r="D1740" t="str">
            <v>88 Newcombe St</v>
          </cell>
          <cell r="E1740" t="str">
            <v>Portarlington</v>
          </cell>
          <cell r="F1740" t="str">
            <v>VIC</v>
          </cell>
          <cell r="G1740" t="str">
            <v>Branch</v>
          </cell>
          <cell r="H1740" t="str">
            <v>Network</v>
          </cell>
          <cell r="I1740" t="str">
            <v>Net</v>
          </cell>
          <cell r="J1740" t="str">
            <v>Open</v>
          </cell>
        </row>
        <row r="1741">
          <cell r="A1741">
            <v>2464</v>
          </cell>
          <cell r="B1741">
            <v>3693</v>
          </cell>
          <cell r="C1741" t="str">
            <v>Kerang</v>
          </cell>
          <cell r="D1741" t="str">
            <v>44 Victoria St</v>
          </cell>
          <cell r="E1741" t="str">
            <v>Kerang</v>
          </cell>
          <cell r="F1741" t="str">
            <v>VIC</v>
          </cell>
          <cell r="G1741" t="str">
            <v>Branch</v>
          </cell>
          <cell r="H1741" t="str">
            <v>Network</v>
          </cell>
          <cell r="I1741" t="str">
            <v>Net</v>
          </cell>
          <cell r="J1741" t="str">
            <v>Old</v>
          </cell>
        </row>
        <row r="1742">
          <cell r="A1742">
            <v>2465</v>
          </cell>
          <cell r="B1742">
            <v>3881</v>
          </cell>
          <cell r="C1742" t="str">
            <v>Sea Lake</v>
          </cell>
          <cell r="D1742" t="str">
            <v>49 Best St</v>
          </cell>
          <cell r="E1742" t="str">
            <v>Sea Lake</v>
          </cell>
          <cell r="F1742" t="str">
            <v>VIC</v>
          </cell>
          <cell r="G1742" t="str">
            <v>Agency</v>
          </cell>
          <cell r="H1742" t="str">
            <v>Network</v>
          </cell>
          <cell r="I1742" t="str">
            <v>Net</v>
          </cell>
          <cell r="J1742" t="str">
            <v>Open</v>
          </cell>
        </row>
        <row r="1743">
          <cell r="A1743">
            <v>2466</v>
          </cell>
          <cell r="B1743">
            <v>3988</v>
          </cell>
          <cell r="C1743" t="str">
            <v>Yarram</v>
          </cell>
          <cell r="D1743" t="str">
            <v>211 Commercial Rd</v>
          </cell>
          <cell r="E1743" t="str">
            <v>Yarram</v>
          </cell>
          <cell r="F1743" t="str">
            <v>VIC</v>
          </cell>
          <cell r="G1743" t="str">
            <v>Branch</v>
          </cell>
          <cell r="H1743" t="str">
            <v>Network</v>
          </cell>
          <cell r="I1743" t="str">
            <v>Net</v>
          </cell>
          <cell r="J1743" t="str">
            <v>Old</v>
          </cell>
        </row>
        <row r="1744">
          <cell r="A1744">
            <v>2467</v>
          </cell>
          <cell r="B1744">
            <v>6654</v>
          </cell>
          <cell r="C1744" t="str">
            <v>Yougenup Rd</v>
          </cell>
          <cell r="D1744" t="str">
            <v>Yougenup Rd</v>
          </cell>
          <cell r="E1744" t="str">
            <v>Gnowangerup</v>
          </cell>
          <cell r="F1744" t="str">
            <v>WA</v>
          </cell>
          <cell r="G1744" t="str">
            <v>Branch</v>
          </cell>
          <cell r="H1744" t="str">
            <v>Network</v>
          </cell>
          <cell r="I1744" t="str">
            <v>Net</v>
          </cell>
          <cell r="J1744" t="str">
            <v>Open</v>
          </cell>
        </row>
        <row r="1745">
          <cell r="A1745">
            <v>2468</v>
          </cell>
          <cell r="B1745">
            <v>6724</v>
          </cell>
          <cell r="C1745" t="str">
            <v>Cnr Clive &amp; Austral Sts</v>
          </cell>
          <cell r="D1745" t="str">
            <v>Cnr Clive &amp; Austral Sts</v>
          </cell>
          <cell r="E1745" t="str">
            <v>Katanning</v>
          </cell>
          <cell r="F1745" t="str">
            <v>WA</v>
          </cell>
          <cell r="G1745" t="str">
            <v>Branch</v>
          </cell>
          <cell r="I1745" t="str">
            <v>Net</v>
          </cell>
          <cell r="J1745" t="str">
            <v>Old</v>
          </cell>
        </row>
        <row r="1746">
          <cell r="A1746">
            <v>2469</v>
          </cell>
          <cell r="B1746">
            <v>5734</v>
          </cell>
          <cell r="C1746" t="str">
            <v>26 George St Moonta</v>
          </cell>
          <cell r="D1746" t="str">
            <v>26 George St</v>
          </cell>
          <cell r="E1746" t="str">
            <v>Moonta</v>
          </cell>
          <cell r="F1746" t="str">
            <v>SA</v>
          </cell>
          <cell r="G1746" t="str">
            <v>Branch</v>
          </cell>
          <cell r="H1746" t="str">
            <v>Network</v>
          </cell>
          <cell r="I1746" t="str">
            <v>Net</v>
          </cell>
          <cell r="J1746" t="str">
            <v>Current</v>
          </cell>
        </row>
        <row r="1747">
          <cell r="A1747">
            <v>2471</v>
          </cell>
          <cell r="B1747">
            <v>2755</v>
          </cell>
          <cell r="C1747" t="str">
            <v>Nelson Bay - Shop 1</v>
          </cell>
          <cell r="D1747" t="str">
            <v>Shop1 10 Yacaaba St</v>
          </cell>
          <cell r="E1747" t="str">
            <v>Nelson Bay</v>
          </cell>
          <cell r="F1747" t="str">
            <v>NSW</v>
          </cell>
          <cell r="G1747" t="str">
            <v>Branch</v>
          </cell>
          <cell r="H1747" t="str">
            <v>Unknown</v>
          </cell>
          <cell r="I1747" t="str">
            <v>Net</v>
          </cell>
          <cell r="J1747" t="str">
            <v>Current</v>
          </cell>
        </row>
        <row r="1748">
          <cell r="A1748">
            <v>2472</v>
          </cell>
          <cell r="B1748">
            <v>2755</v>
          </cell>
          <cell r="C1748" t="str">
            <v>Nelson Bay - Shop 2</v>
          </cell>
          <cell r="D1748" t="str">
            <v>Shop 2 10 Yacaaba St</v>
          </cell>
          <cell r="E1748" t="str">
            <v>Nelson Bay</v>
          </cell>
          <cell r="F1748" t="str">
            <v>NSW</v>
          </cell>
          <cell r="G1748" t="str">
            <v>Branch</v>
          </cell>
          <cell r="H1748" t="str">
            <v>Unknown</v>
          </cell>
          <cell r="I1748" t="str">
            <v>Net</v>
          </cell>
          <cell r="J1748" t="str">
            <v>Current</v>
          </cell>
        </row>
        <row r="1749">
          <cell r="A1749">
            <v>2473</v>
          </cell>
          <cell r="B1749">
            <v>2755</v>
          </cell>
          <cell r="C1749" t="str">
            <v>Nelson Bay - Shops 3 &amp; 7</v>
          </cell>
          <cell r="D1749" t="str">
            <v>Shop 3 &amp; 7 10 Yacaaba St</v>
          </cell>
          <cell r="E1749" t="str">
            <v>Nelson Bay</v>
          </cell>
          <cell r="F1749" t="str">
            <v>NSW</v>
          </cell>
          <cell r="G1749" t="str">
            <v>Branch</v>
          </cell>
          <cell r="H1749" t="str">
            <v>Unknown</v>
          </cell>
          <cell r="I1749" t="str">
            <v>Net</v>
          </cell>
          <cell r="J1749" t="str">
            <v>Current</v>
          </cell>
        </row>
        <row r="1750">
          <cell r="A1750">
            <v>2474</v>
          </cell>
          <cell r="B1750">
            <v>5443</v>
          </cell>
          <cell r="C1750" t="str">
            <v>Westfield S/C Atm</v>
          </cell>
          <cell r="D1750" t="str">
            <v>Atm, Tea Tree Plaza</v>
          </cell>
          <cell r="E1750" t="str">
            <v>Modbury</v>
          </cell>
          <cell r="F1750" t="str">
            <v>SA</v>
          </cell>
          <cell r="G1750" t="str">
            <v>Automatic Teller Machine</v>
          </cell>
          <cell r="H1750" t="str">
            <v>Network</v>
          </cell>
          <cell r="I1750" t="str">
            <v>Net</v>
          </cell>
          <cell r="J1750" t="str">
            <v>Current</v>
          </cell>
        </row>
        <row r="1751">
          <cell r="A1751">
            <v>2475</v>
          </cell>
          <cell r="B1751">
            <v>2330</v>
          </cell>
          <cell r="C1751" t="str">
            <v>NAB Parramatta</v>
          </cell>
          <cell r="D1751" t="str">
            <v>28 George Street</v>
          </cell>
          <cell r="E1751" t="str">
            <v>Parramatta</v>
          </cell>
          <cell r="F1751" t="str">
            <v>NSW</v>
          </cell>
          <cell r="G1751" t="str">
            <v>Branch</v>
          </cell>
          <cell r="I1751" t="str">
            <v>Net</v>
          </cell>
          <cell r="J1751" t="str">
            <v>Current</v>
          </cell>
        </row>
        <row r="1752">
          <cell r="A1752">
            <v>2476</v>
          </cell>
          <cell r="C1752" t="str">
            <v>Milton</v>
          </cell>
          <cell r="D1752" t="str">
            <v>19-23 Cribb St</v>
          </cell>
          <cell r="E1752" t="str">
            <v>Milton</v>
          </cell>
          <cell r="F1752" t="str">
            <v>QLD</v>
          </cell>
          <cell r="G1752" t="str">
            <v>Branch</v>
          </cell>
          <cell r="H1752" t="str">
            <v>Unknown</v>
          </cell>
          <cell r="I1752" t="str">
            <v>Gross</v>
          </cell>
          <cell r="J1752" t="str">
            <v>Current</v>
          </cell>
        </row>
        <row r="1753">
          <cell r="A1753">
            <v>2477</v>
          </cell>
          <cell r="B1753">
            <v>2735</v>
          </cell>
          <cell r="C1753" t="str">
            <v>NAB Lismore</v>
          </cell>
          <cell r="D1753" t="str">
            <v>138 Molesworth Street</v>
          </cell>
          <cell r="E1753" t="str">
            <v>Lismore</v>
          </cell>
          <cell r="F1753" t="str">
            <v>NSW</v>
          </cell>
          <cell r="G1753" t="str">
            <v>Branch</v>
          </cell>
          <cell r="H1753" t="str">
            <v>Network</v>
          </cell>
          <cell r="I1753" t="str">
            <v>Net</v>
          </cell>
          <cell r="J1753" t="str">
            <v>Current</v>
          </cell>
        </row>
        <row r="1754">
          <cell r="A1754">
            <v>2478</v>
          </cell>
          <cell r="B1754">
            <v>4564</v>
          </cell>
          <cell r="C1754" t="str">
            <v>35 High St</v>
          </cell>
          <cell r="D1754" t="str">
            <v>35 High Street</v>
          </cell>
          <cell r="E1754" t="str">
            <v>Boonah</v>
          </cell>
          <cell r="F1754" t="str">
            <v>QLD</v>
          </cell>
          <cell r="G1754" t="str">
            <v>Branch</v>
          </cell>
          <cell r="H1754" t="str">
            <v>Unknown</v>
          </cell>
          <cell r="I1754" t="str">
            <v>Net</v>
          </cell>
          <cell r="J1754" t="str">
            <v>Current</v>
          </cell>
        </row>
        <row r="1755">
          <cell r="A1755">
            <v>2480</v>
          </cell>
          <cell r="B1755">
            <v>6757</v>
          </cell>
          <cell r="C1755" t="str">
            <v>Gordon St Kondinin</v>
          </cell>
          <cell r="D1755" t="str">
            <v>Gordon St</v>
          </cell>
          <cell r="E1755" t="str">
            <v>Kondinin</v>
          </cell>
          <cell r="F1755" t="str">
            <v>WA</v>
          </cell>
          <cell r="G1755" t="str">
            <v>Branch</v>
          </cell>
          <cell r="H1755" t="str">
            <v>Network</v>
          </cell>
          <cell r="I1755" t="str">
            <v>Net</v>
          </cell>
          <cell r="J1755" t="str">
            <v>Open</v>
          </cell>
        </row>
        <row r="1756">
          <cell r="A1756">
            <v>2481</v>
          </cell>
          <cell r="B1756">
            <v>2678</v>
          </cell>
          <cell r="C1756" t="str">
            <v>NAB Lithgow</v>
          </cell>
          <cell r="D1756" t="str">
            <v>156 Main Street</v>
          </cell>
          <cell r="E1756" t="str">
            <v>Lithgow</v>
          </cell>
          <cell r="F1756" t="str">
            <v>NSW</v>
          </cell>
          <cell r="G1756" t="str">
            <v>Branch</v>
          </cell>
          <cell r="H1756" t="str">
            <v>Unknown</v>
          </cell>
          <cell r="I1756" t="str">
            <v>Net</v>
          </cell>
          <cell r="J1756" t="str">
            <v>Current</v>
          </cell>
        </row>
        <row r="1757">
          <cell r="A1757">
            <v>2487</v>
          </cell>
          <cell r="C1757" t="str">
            <v>180 Queen</v>
          </cell>
          <cell r="D1757" t="str">
            <v>180 Queen St</v>
          </cell>
          <cell r="E1757" t="str">
            <v>Brisbane</v>
          </cell>
          <cell r="F1757" t="str">
            <v>QLD</v>
          </cell>
          <cell r="G1757" t="str">
            <v>Office/Administration</v>
          </cell>
          <cell r="H1757" t="str">
            <v>Non Network</v>
          </cell>
          <cell r="I1757" t="str">
            <v>Net</v>
          </cell>
          <cell r="J1757" t="str">
            <v>Open</v>
          </cell>
        </row>
        <row r="1758">
          <cell r="A1758">
            <v>2489</v>
          </cell>
          <cell r="B1758">
            <v>4186</v>
          </cell>
          <cell r="C1758" t="str">
            <v>Eagle Farm</v>
          </cell>
          <cell r="D1758" t="str">
            <v>Links-Kingsford Smith</v>
          </cell>
          <cell r="E1758" t="str">
            <v>Eagle Farm</v>
          </cell>
          <cell r="F1758" t="str">
            <v>QLD</v>
          </cell>
          <cell r="G1758" t="str">
            <v>Service Centre</v>
          </cell>
          <cell r="H1758" t="str">
            <v>Network</v>
          </cell>
          <cell r="I1758" t="str">
            <v>Net</v>
          </cell>
          <cell r="J1758" t="str">
            <v>Old</v>
          </cell>
        </row>
        <row r="1759">
          <cell r="A1759">
            <v>2490</v>
          </cell>
          <cell r="B1759">
            <v>4073</v>
          </cell>
          <cell r="C1759" t="str">
            <v>25 Mary Street, Brisbane</v>
          </cell>
          <cell r="D1759" t="str">
            <v>Unit 1, 25 Mary St</v>
          </cell>
          <cell r="E1759" t="str">
            <v>Brisbane</v>
          </cell>
          <cell r="F1759" t="str">
            <v>QLD</v>
          </cell>
          <cell r="G1759" t="str">
            <v>Branch</v>
          </cell>
          <cell r="H1759" t="str">
            <v>Network</v>
          </cell>
          <cell r="I1759" t="str">
            <v>Net</v>
          </cell>
          <cell r="J1759" t="str">
            <v>Old</v>
          </cell>
        </row>
        <row r="1760">
          <cell r="A1760">
            <v>2491</v>
          </cell>
          <cell r="B1760">
            <v>3059</v>
          </cell>
          <cell r="C1760" t="str">
            <v>Queen &amp; Lonsdale</v>
          </cell>
          <cell r="D1760" t="str">
            <v>242 Queen St</v>
          </cell>
          <cell r="E1760" t="str">
            <v>Melbourne</v>
          </cell>
          <cell r="F1760" t="str">
            <v>VIC</v>
          </cell>
          <cell r="G1760" t="str">
            <v>Branch</v>
          </cell>
          <cell r="H1760" t="str">
            <v>Network</v>
          </cell>
          <cell r="I1760" t="str">
            <v>Net</v>
          </cell>
          <cell r="J1760" t="str">
            <v>Current</v>
          </cell>
        </row>
        <row r="1761">
          <cell r="A1761">
            <v>2492</v>
          </cell>
          <cell r="B1761">
            <v>3693</v>
          </cell>
          <cell r="C1761" t="str">
            <v>Kerang</v>
          </cell>
          <cell r="D1761" t="str">
            <v>44 Victoria St</v>
          </cell>
          <cell r="E1761" t="str">
            <v>Kerang</v>
          </cell>
          <cell r="F1761" t="str">
            <v>VIC</v>
          </cell>
          <cell r="G1761" t="str">
            <v>Branch</v>
          </cell>
          <cell r="H1761" t="str">
            <v>Network</v>
          </cell>
          <cell r="I1761" t="str">
            <v>Net</v>
          </cell>
          <cell r="J1761" t="str">
            <v>Current</v>
          </cell>
        </row>
        <row r="1762">
          <cell r="A1762">
            <v>2494</v>
          </cell>
          <cell r="C1762" t="str">
            <v>13 Bond St</v>
          </cell>
          <cell r="D1762" t="str">
            <v>Car Parking, 13 Bond Street</v>
          </cell>
          <cell r="E1762" t="str">
            <v>Melbourne</v>
          </cell>
          <cell r="F1762" t="str">
            <v>VIC</v>
          </cell>
          <cell r="G1762" t="str">
            <v>Parking</v>
          </cell>
          <cell r="H1762" t="str">
            <v>Non Network</v>
          </cell>
          <cell r="I1762" t="str">
            <v>Gross</v>
          </cell>
          <cell r="J1762" t="str">
            <v>Open</v>
          </cell>
        </row>
        <row r="1763">
          <cell r="A1763">
            <v>2497</v>
          </cell>
          <cell r="B1763">
            <v>4970</v>
          </cell>
          <cell r="C1763" t="str">
            <v>Townsville</v>
          </cell>
          <cell r="D1763" t="str">
            <v>Cnr Sturt &amp; Stanley Streets</v>
          </cell>
          <cell r="E1763" t="str">
            <v>Townsville</v>
          </cell>
          <cell r="F1763" t="str">
            <v>QLD</v>
          </cell>
          <cell r="G1763" t="str">
            <v>Branch</v>
          </cell>
          <cell r="H1763" t="str">
            <v>Unknown</v>
          </cell>
          <cell r="I1763" t="str">
            <v>Net</v>
          </cell>
          <cell r="J1763" t="str">
            <v>Current</v>
          </cell>
        </row>
        <row r="1764">
          <cell r="A1764">
            <v>2498</v>
          </cell>
          <cell r="B1764">
            <v>2936</v>
          </cell>
          <cell r="C1764" t="str">
            <v>Woy Woy</v>
          </cell>
          <cell r="D1764" t="str">
            <v>40 Blackwall Rd</v>
          </cell>
          <cell r="E1764" t="str">
            <v>Woy Woy</v>
          </cell>
          <cell r="F1764" t="str">
            <v>NSW</v>
          </cell>
          <cell r="G1764" t="str">
            <v>Branch</v>
          </cell>
          <cell r="H1764" t="str">
            <v>Unknown</v>
          </cell>
          <cell r="I1764" t="str">
            <v>Net</v>
          </cell>
          <cell r="J1764" t="str">
            <v>Current</v>
          </cell>
        </row>
        <row r="1765">
          <cell r="A1765">
            <v>2499</v>
          </cell>
          <cell r="B1765">
            <v>4858</v>
          </cell>
          <cell r="C1765" t="str">
            <v>Oakey</v>
          </cell>
          <cell r="D1765" t="str">
            <v>109 Campbell Street</v>
          </cell>
          <cell r="E1765" t="str">
            <v>Oakey</v>
          </cell>
          <cell r="F1765" t="str">
            <v>QLD</v>
          </cell>
          <cell r="G1765" t="str">
            <v>Branch</v>
          </cell>
          <cell r="H1765" t="str">
            <v>Unknown</v>
          </cell>
          <cell r="I1765" t="str">
            <v>Net</v>
          </cell>
          <cell r="J1765" t="str">
            <v>Current</v>
          </cell>
        </row>
        <row r="1766">
          <cell r="A1766">
            <v>2500</v>
          </cell>
          <cell r="B1766">
            <v>4544</v>
          </cell>
          <cell r="C1766" t="str">
            <v>Biggenden</v>
          </cell>
          <cell r="D1766" t="str">
            <v>23 George St</v>
          </cell>
          <cell r="E1766" t="str">
            <v>Biggenden</v>
          </cell>
          <cell r="F1766" t="str">
            <v>QLD</v>
          </cell>
          <cell r="G1766" t="str">
            <v>Branch</v>
          </cell>
          <cell r="H1766" t="str">
            <v>Unknown</v>
          </cell>
          <cell r="I1766" t="str">
            <v>Net</v>
          </cell>
          <cell r="J1766" t="str">
            <v>Current</v>
          </cell>
        </row>
        <row r="1767">
          <cell r="A1767">
            <v>2501</v>
          </cell>
          <cell r="B1767">
            <v>4834</v>
          </cell>
          <cell r="C1767" t="str">
            <v>Mount Isa</v>
          </cell>
          <cell r="D1767" t="str">
            <v>7 Miles Street</v>
          </cell>
          <cell r="E1767" t="str">
            <v>Mount Isa</v>
          </cell>
          <cell r="F1767" t="str">
            <v>QLD</v>
          </cell>
          <cell r="G1767" t="str">
            <v>Branch</v>
          </cell>
          <cell r="H1767" t="str">
            <v>Unknown</v>
          </cell>
          <cell r="I1767" t="str">
            <v>Net</v>
          </cell>
          <cell r="J1767" t="str">
            <v>Current</v>
          </cell>
        </row>
        <row r="1768">
          <cell r="A1768">
            <v>2502</v>
          </cell>
          <cell r="B1768">
            <v>4560</v>
          </cell>
          <cell r="C1768" t="str">
            <v>Gayndah</v>
          </cell>
          <cell r="D1768" t="str">
            <v>30 Capper Street</v>
          </cell>
          <cell r="E1768" t="str">
            <v>Gayndah</v>
          </cell>
          <cell r="F1768" t="str">
            <v>QLD</v>
          </cell>
          <cell r="G1768" t="str">
            <v>Branch</v>
          </cell>
          <cell r="H1768" t="str">
            <v>Unknown</v>
          </cell>
          <cell r="I1768" t="str">
            <v>Net</v>
          </cell>
          <cell r="J1768" t="str">
            <v>Current</v>
          </cell>
        </row>
        <row r="1769">
          <cell r="A1769">
            <v>2503</v>
          </cell>
          <cell r="B1769">
            <v>4818</v>
          </cell>
          <cell r="C1769" t="str">
            <v>Millmerran</v>
          </cell>
          <cell r="D1769" t="str">
            <v>15 Campbell Street</v>
          </cell>
          <cell r="E1769" t="str">
            <v>Millmerran</v>
          </cell>
          <cell r="F1769" t="str">
            <v>QLD</v>
          </cell>
          <cell r="G1769" t="str">
            <v>Branch</v>
          </cell>
          <cell r="H1769" t="str">
            <v>Unknown</v>
          </cell>
          <cell r="I1769" t="str">
            <v>Net</v>
          </cell>
          <cell r="J1769" t="str">
            <v>Current</v>
          </cell>
        </row>
        <row r="1770">
          <cell r="A1770">
            <v>2504</v>
          </cell>
          <cell r="B1770">
            <v>2672</v>
          </cell>
          <cell r="D1770" t="str">
            <v>7 Kurrajong Avenue</v>
          </cell>
          <cell r="E1770" t="str">
            <v>Leeton</v>
          </cell>
          <cell r="F1770" t="str">
            <v>NSW</v>
          </cell>
          <cell r="G1770" t="str">
            <v>Branch</v>
          </cell>
          <cell r="H1770" t="str">
            <v>Network</v>
          </cell>
          <cell r="I1770" t="str">
            <v>Gross</v>
          </cell>
          <cell r="J1770" t="str">
            <v>Current</v>
          </cell>
        </row>
        <row r="1771">
          <cell r="A1771">
            <v>2505</v>
          </cell>
          <cell r="D1771" t="str">
            <v>112 Macquarie Street</v>
          </cell>
          <cell r="E1771" t="str">
            <v>Dubbo</v>
          </cell>
          <cell r="F1771" t="str">
            <v>NSW</v>
          </cell>
          <cell r="G1771" t="str">
            <v>Branch</v>
          </cell>
          <cell r="H1771" t="str">
            <v>Network</v>
          </cell>
          <cell r="I1771" t="str">
            <v>Gross</v>
          </cell>
          <cell r="J1771" t="str">
            <v>Current</v>
          </cell>
        </row>
        <row r="1772">
          <cell r="A1772">
            <v>2506</v>
          </cell>
          <cell r="B1772">
            <v>4927</v>
          </cell>
          <cell r="C1772" t="str">
            <v>Stanthorpe</v>
          </cell>
          <cell r="D1772" t="str">
            <v>25 Maryland St</v>
          </cell>
          <cell r="E1772" t="str">
            <v>Stanthorpe</v>
          </cell>
          <cell r="F1772" t="str">
            <v>QLD</v>
          </cell>
          <cell r="G1772" t="str">
            <v>Branch</v>
          </cell>
          <cell r="H1772" t="str">
            <v>Unknown</v>
          </cell>
          <cell r="I1772" t="str">
            <v>Net</v>
          </cell>
          <cell r="J1772" t="str">
            <v>Current</v>
          </cell>
        </row>
        <row r="1773">
          <cell r="A1773">
            <v>2507</v>
          </cell>
          <cell r="D1773" t="str">
            <v>342 Pacific Highway</v>
          </cell>
          <cell r="E1773" t="str">
            <v>Lindfield</v>
          </cell>
          <cell r="F1773" t="str">
            <v>NSW</v>
          </cell>
          <cell r="G1773" t="str">
            <v>Branch</v>
          </cell>
          <cell r="H1773" t="str">
            <v>Network</v>
          </cell>
          <cell r="I1773" t="str">
            <v>Gross</v>
          </cell>
          <cell r="J1773" t="str">
            <v>Current</v>
          </cell>
        </row>
        <row r="1774">
          <cell r="A1774">
            <v>2512</v>
          </cell>
          <cell r="C1774" t="str">
            <v>71 Collins Street</v>
          </cell>
          <cell r="D1774" t="str">
            <v>71 Collins Street</v>
          </cell>
          <cell r="E1774" t="str">
            <v>Melbourne</v>
          </cell>
          <cell r="F1774" t="str">
            <v>VIC</v>
          </cell>
          <cell r="G1774" t="str">
            <v>Office/Branch</v>
          </cell>
          <cell r="H1774" t="str">
            <v>Network</v>
          </cell>
          <cell r="I1774" t="str">
            <v>Net</v>
          </cell>
          <cell r="J1774" t="str">
            <v>Current</v>
          </cell>
        </row>
        <row r="1775">
          <cell r="A1775">
            <v>2513</v>
          </cell>
          <cell r="C1775" t="str">
            <v>71 Collins Street</v>
          </cell>
          <cell r="D1775" t="str">
            <v>71 Collins Street</v>
          </cell>
          <cell r="E1775" t="str">
            <v>Melbourne</v>
          </cell>
          <cell r="F1775" t="str">
            <v>VIC</v>
          </cell>
          <cell r="G1775" t="str">
            <v>Office/Branch</v>
          </cell>
          <cell r="H1775" t="str">
            <v>Network</v>
          </cell>
          <cell r="I1775" t="str">
            <v>Net</v>
          </cell>
          <cell r="J1775" t="str">
            <v>Current</v>
          </cell>
        </row>
        <row r="1776">
          <cell r="A1776">
            <v>2514</v>
          </cell>
          <cell r="C1776" t="str">
            <v>71 Collins Street</v>
          </cell>
          <cell r="D1776" t="str">
            <v>71 Collins Street</v>
          </cell>
          <cell r="E1776" t="str">
            <v>Melbourne</v>
          </cell>
          <cell r="F1776" t="str">
            <v>VIC</v>
          </cell>
          <cell r="G1776" t="str">
            <v>Office/Branch</v>
          </cell>
          <cell r="H1776" t="str">
            <v>Network</v>
          </cell>
          <cell r="I1776" t="str">
            <v>Net</v>
          </cell>
          <cell r="J1776" t="str">
            <v>Current</v>
          </cell>
        </row>
        <row r="1777">
          <cell r="A1777">
            <v>2515</v>
          </cell>
          <cell r="C1777" t="str">
            <v>71 Collins Street</v>
          </cell>
          <cell r="D1777" t="str">
            <v>71 Collins Street</v>
          </cell>
          <cell r="E1777" t="str">
            <v>Melbourne</v>
          </cell>
          <cell r="F1777" t="str">
            <v>VIC</v>
          </cell>
          <cell r="G1777" t="str">
            <v>Office/Branch</v>
          </cell>
          <cell r="H1777" t="str">
            <v>Network</v>
          </cell>
          <cell r="I1777" t="str">
            <v>Net</v>
          </cell>
          <cell r="J1777" t="str">
            <v>Current</v>
          </cell>
        </row>
        <row r="1778">
          <cell r="A1778">
            <v>2516</v>
          </cell>
          <cell r="C1778" t="str">
            <v>71 Collins Street</v>
          </cell>
          <cell r="D1778" t="str">
            <v>71 Collins Street</v>
          </cell>
          <cell r="E1778" t="str">
            <v>Melbourne</v>
          </cell>
          <cell r="F1778" t="str">
            <v>VIC</v>
          </cell>
          <cell r="G1778" t="str">
            <v>Office/Branch</v>
          </cell>
          <cell r="H1778" t="str">
            <v>Network</v>
          </cell>
          <cell r="I1778" t="str">
            <v>Net</v>
          </cell>
          <cell r="J1778" t="str">
            <v>Current</v>
          </cell>
        </row>
        <row r="1779">
          <cell r="A1779">
            <v>2517</v>
          </cell>
          <cell r="C1779" t="str">
            <v>Hawthorn</v>
          </cell>
          <cell r="D1779" t="str">
            <v>Units 1&amp;2, 646 Burwood Road</v>
          </cell>
          <cell r="E1779" t="str">
            <v>Hawthorn</v>
          </cell>
          <cell r="F1779" t="str">
            <v>VIC</v>
          </cell>
          <cell r="G1779" t="str">
            <v>Office/Administration</v>
          </cell>
          <cell r="H1779" t="str">
            <v>Unknown</v>
          </cell>
          <cell r="I1779" t="str">
            <v>Net</v>
          </cell>
          <cell r="J1779" t="str">
            <v>Current</v>
          </cell>
        </row>
        <row r="1780">
          <cell r="A1780">
            <v>2518</v>
          </cell>
          <cell r="B1780">
            <v>4618</v>
          </cell>
          <cell r="C1780" t="str">
            <v>Coolangatta</v>
          </cell>
          <cell r="D1780" t="str">
            <v>88 Griffith Street</v>
          </cell>
          <cell r="E1780" t="str">
            <v>Coolangatta</v>
          </cell>
          <cell r="F1780" t="str">
            <v>QLD</v>
          </cell>
          <cell r="G1780" t="str">
            <v>Branch</v>
          </cell>
          <cell r="H1780" t="str">
            <v>Unknown</v>
          </cell>
          <cell r="I1780" t="str">
            <v>Net</v>
          </cell>
          <cell r="J1780" t="str">
            <v>Current</v>
          </cell>
        </row>
        <row r="1781">
          <cell r="A1781">
            <v>2519</v>
          </cell>
          <cell r="B1781">
            <v>5878</v>
          </cell>
          <cell r="C1781" t="str">
            <v>Renmark</v>
          </cell>
          <cell r="D1781" t="str">
            <v>Lot 2, Murray Ave</v>
          </cell>
          <cell r="E1781" t="str">
            <v>Renmark</v>
          </cell>
          <cell r="F1781" t="str">
            <v>SA</v>
          </cell>
          <cell r="G1781" t="str">
            <v>Branch</v>
          </cell>
          <cell r="H1781" t="str">
            <v>Network</v>
          </cell>
          <cell r="I1781" t="str">
            <v>Net</v>
          </cell>
          <cell r="J1781" t="str">
            <v>Current</v>
          </cell>
        </row>
        <row r="1782">
          <cell r="A1782">
            <v>2520</v>
          </cell>
          <cell r="C1782" t="str">
            <v>Armadale Atm</v>
          </cell>
          <cell r="D1782" t="str">
            <v>1274 High St</v>
          </cell>
          <cell r="E1782" t="str">
            <v>Armadale</v>
          </cell>
          <cell r="F1782" t="str">
            <v>VIC</v>
          </cell>
          <cell r="G1782" t="str">
            <v>Automatic Teller Machine</v>
          </cell>
          <cell r="H1782" t="str">
            <v>Network</v>
          </cell>
          <cell r="I1782" t="str">
            <v>Gross</v>
          </cell>
          <cell r="J1782" t="str">
            <v>Current</v>
          </cell>
        </row>
        <row r="1783">
          <cell r="A1783">
            <v>2521</v>
          </cell>
          <cell r="C1783" t="str">
            <v>Carparking Bankstown</v>
          </cell>
          <cell r="D1783" t="str">
            <v>Car Parking, 402-410 Chapel Road</v>
          </cell>
          <cell r="E1783" t="str">
            <v>Bankstown</v>
          </cell>
          <cell r="F1783" t="str">
            <v>NSW</v>
          </cell>
          <cell r="G1783" t="str">
            <v>Parking</v>
          </cell>
          <cell r="H1783" t="str">
            <v>Network</v>
          </cell>
          <cell r="I1783" t="str">
            <v>Gross</v>
          </cell>
          <cell r="J1783" t="str">
            <v>Current</v>
          </cell>
        </row>
        <row r="1784">
          <cell r="A1784">
            <v>2522</v>
          </cell>
          <cell r="C1784" t="str">
            <v>Carpark Dandenong</v>
          </cell>
          <cell r="D1784" t="str">
            <v>Thomas Street Security, Carpark</v>
          </cell>
          <cell r="E1784" t="str">
            <v>Dandenong</v>
          </cell>
          <cell r="F1784" t="str">
            <v>VIC</v>
          </cell>
          <cell r="G1784" t="str">
            <v>Parking</v>
          </cell>
          <cell r="H1784" t="str">
            <v>Unknown</v>
          </cell>
          <cell r="I1784" t="str">
            <v>Net</v>
          </cell>
          <cell r="J1784" t="str">
            <v>Current</v>
          </cell>
        </row>
        <row r="1785">
          <cell r="A1785">
            <v>2523</v>
          </cell>
          <cell r="C1785" t="str">
            <v>Sydney</v>
          </cell>
          <cell r="D1785" t="str">
            <v>Part Level 17, 338 Pitt Street</v>
          </cell>
          <cell r="E1785" t="str">
            <v>Sydney</v>
          </cell>
          <cell r="F1785" t="str">
            <v>NSW</v>
          </cell>
          <cell r="G1785" t="str">
            <v>Branch</v>
          </cell>
          <cell r="H1785" t="str">
            <v>Network</v>
          </cell>
          <cell r="I1785" t="str">
            <v>Gross</v>
          </cell>
          <cell r="J1785" t="str">
            <v>Current</v>
          </cell>
        </row>
        <row r="1786">
          <cell r="A1786">
            <v>2538</v>
          </cell>
          <cell r="B1786">
            <v>2469</v>
          </cell>
          <cell r="C1786" t="str">
            <v>Bellingen</v>
          </cell>
          <cell r="D1786" t="str">
            <v>96-98 Hyde Street, 96-98 Hyde Street</v>
          </cell>
          <cell r="E1786" t="str">
            <v>Bellingen</v>
          </cell>
          <cell r="F1786" t="str">
            <v>NSW</v>
          </cell>
          <cell r="G1786" t="str">
            <v>Branch</v>
          </cell>
          <cell r="H1786" t="str">
            <v>Network</v>
          </cell>
          <cell r="I1786" t="str">
            <v>Gross</v>
          </cell>
          <cell r="J1786" t="str">
            <v>Current</v>
          </cell>
        </row>
        <row r="1787">
          <cell r="A1787">
            <v>2539</v>
          </cell>
          <cell r="B1787">
            <v>2741</v>
          </cell>
          <cell r="C1787" t="str">
            <v>Muswellbrook</v>
          </cell>
          <cell r="D1787" t="str">
            <v>50 Bridge Street, 50 Bridge Street</v>
          </cell>
          <cell r="E1787" t="str">
            <v>Muswell Brook</v>
          </cell>
          <cell r="F1787" t="str">
            <v>NSW</v>
          </cell>
          <cell r="G1787" t="str">
            <v>Branch</v>
          </cell>
          <cell r="H1787" t="str">
            <v>Network</v>
          </cell>
          <cell r="I1787" t="str">
            <v>Net</v>
          </cell>
          <cell r="J1787" t="str">
            <v>Current</v>
          </cell>
        </row>
        <row r="1788">
          <cell r="A1788">
            <v>2540</v>
          </cell>
          <cell r="B1788">
            <v>2813</v>
          </cell>
          <cell r="D1788" t="str">
            <v>290 Windsor Street, 290 Windsor Street</v>
          </cell>
          <cell r="E1788" t="str">
            <v>Richmond</v>
          </cell>
          <cell r="F1788" t="str">
            <v>NSW</v>
          </cell>
          <cell r="G1788" t="str">
            <v>Branch</v>
          </cell>
          <cell r="H1788" t="str">
            <v>Network</v>
          </cell>
          <cell r="I1788" t="str">
            <v>Gross</v>
          </cell>
          <cell r="J1788" t="str">
            <v>Current</v>
          </cell>
        </row>
        <row r="1789">
          <cell r="A1789">
            <v>2541</v>
          </cell>
          <cell r="B1789">
            <v>6309</v>
          </cell>
          <cell r="C1789" t="str">
            <v>Osborne Park</v>
          </cell>
          <cell r="D1789" t="str">
            <v>465 Scarborough Beach Rd</v>
          </cell>
          <cell r="E1789" t="str">
            <v>Osborne Park</v>
          </cell>
          <cell r="F1789" t="str">
            <v>WA</v>
          </cell>
          <cell r="G1789" t="str">
            <v>Branch</v>
          </cell>
          <cell r="H1789" t="str">
            <v>Network</v>
          </cell>
          <cell r="I1789" t="str">
            <v>Net</v>
          </cell>
          <cell r="J1789" t="str">
            <v>Current</v>
          </cell>
        </row>
        <row r="1790">
          <cell r="A1790">
            <v>2542</v>
          </cell>
          <cell r="B1790">
            <v>2918</v>
          </cell>
          <cell r="C1790" t="str">
            <v>Windsor</v>
          </cell>
          <cell r="D1790" t="str">
            <v>141 George Street, 141 George Street</v>
          </cell>
          <cell r="E1790" t="str">
            <v>Windsor</v>
          </cell>
          <cell r="F1790" t="str">
            <v>NSW</v>
          </cell>
          <cell r="G1790" t="str">
            <v>Branch</v>
          </cell>
          <cell r="H1790" t="str">
            <v>Network</v>
          </cell>
          <cell r="I1790" t="str">
            <v>Net</v>
          </cell>
          <cell r="J1790" t="str">
            <v>Current</v>
          </cell>
        </row>
        <row r="1791">
          <cell r="A1791">
            <v>2543</v>
          </cell>
          <cell r="C1791" t="str">
            <v>Cunnamulla</v>
          </cell>
          <cell r="D1791" t="str">
            <v>38 Jane Street</v>
          </cell>
          <cell r="E1791" t="str">
            <v>Cunnamulla</v>
          </cell>
          <cell r="F1791" t="str">
            <v>QLD</v>
          </cell>
          <cell r="G1791" t="str">
            <v>Branch</v>
          </cell>
          <cell r="H1791" t="str">
            <v>Unknown</v>
          </cell>
          <cell r="I1791" t="str">
            <v>Net</v>
          </cell>
          <cell r="J1791" t="str">
            <v>Old</v>
          </cell>
        </row>
        <row r="1792">
          <cell r="A1792">
            <v>2544</v>
          </cell>
          <cell r="B1792">
            <v>5844</v>
          </cell>
          <cell r="C1792" t="str">
            <v>Port Pirie</v>
          </cell>
          <cell r="D1792" t="str">
            <v>144 Ellen St</v>
          </cell>
          <cell r="E1792" t="str">
            <v>Port Pirie</v>
          </cell>
          <cell r="F1792" t="str">
            <v>SA</v>
          </cell>
          <cell r="G1792" t="str">
            <v>Branch</v>
          </cell>
          <cell r="H1792" t="str">
            <v>Network</v>
          </cell>
          <cell r="I1792" t="str">
            <v>Net</v>
          </cell>
          <cell r="J1792" t="str">
            <v>Current</v>
          </cell>
        </row>
        <row r="1793">
          <cell r="A1793">
            <v>2545</v>
          </cell>
          <cell r="C1793" t="str">
            <v>Bega</v>
          </cell>
          <cell r="D1793" t="str">
            <v>183 Carp St</v>
          </cell>
          <cell r="E1793" t="str">
            <v>Bega</v>
          </cell>
          <cell r="F1793" t="str">
            <v>NSW</v>
          </cell>
          <cell r="G1793" t="str">
            <v>Branch</v>
          </cell>
          <cell r="H1793" t="str">
            <v>Unknown</v>
          </cell>
          <cell r="I1793" t="str">
            <v>Net</v>
          </cell>
          <cell r="J1793" t="str">
            <v>Current</v>
          </cell>
        </row>
        <row r="1794">
          <cell r="A1794">
            <v>2546</v>
          </cell>
          <cell r="C1794" t="str">
            <v>Brisbane Transit Centre</v>
          </cell>
          <cell r="D1794" t="str">
            <v>Brisbane Transit Centre, Roma St</v>
          </cell>
          <cell r="E1794" t="str">
            <v>Brisbane</v>
          </cell>
          <cell r="F1794" t="str">
            <v>QLD</v>
          </cell>
          <cell r="G1794" t="str">
            <v>Automatic Teller Machine</v>
          </cell>
          <cell r="I1794" t="str">
            <v>Net</v>
          </cell>
          <cell r="J1794" t="str">
            <v>Current</v>
          </cell>
        </row>
        <row r="1795">
          <cell r="A1795">
            <v>2547</v>
          </cell>
          <cell r="B1795">
            <v>5835</v>
          </cell>
          <cell r="C1795" t="str">
            <v>Port Augusta</v>
          </cell>
          <cell r="D1795" t="str">
            <v>46 Commercial Rd</v>
          </cell>
          <cell r="E1795" t="str">
            <v>Port Augusta</v>
          </cell>
          <cell r="F1795" t="str">
            <v>SA</v>
          </cell>
          <cell r="G1795" t="str">
            <v>Branch</v>
          </cell>
          <cell r="H1795" t="str">
            <v>Network</v>
          </cell>
          <cell r="I1795" t="str">
            <v>Net</v>
          </cell>
          <cell r="J1795" t="str">
            <v>Current</v>
          </cell>
        </row>
        <row r="1796">
          <cell r="A1796">
            <v>2552</v>
          </cell>
          <cell r="B1796">
            <v>5367</v>
          </cell>
          <cell r="C1796" t="str">
            <v>North Adelaide</v>
          </cell>
          <cell r="D1796" t="str">
            <v>192 Melbourne St</v>
          </cell>
          <cell r="E1796" t="str">
            <v>North Adelaide</v>
          </cell>
          <cell r="F1796" t="str">
            <v>SA</v>
          </cell>
          <cell r="G1796" t="str">
            <v>Branch</v>
          </cell>
          <cell r="H1796" t="str">
            <v>Network</v>
          </cell>
          <cell r="I1796" t="str">
            <v>Net</v>
          </cell>
          <cell r="J1796" t="str">
            <v>Current</v>
          </cell>
        </row>
        <row r="1797">
          <cell r="A1797">
            <v>2553</v>
          </cell>
          <cell r="D1797" t="str">
            <v>Mcdowall Atm, Atm - Mcdowall Shopping Centre, Brisbane</v>
          </cell>
          <cell r="E1797" t="str">
            <v>Mcdowall</v>
          </cell>
          <cell r="F1797" t="str">
            <v>QLD</v>
          </cell>
          <cell r="G1797" t="str">
            <v>Automatic Teller Machine</v>
          </cell>
          <cell r="H1797" t="str">
            <v>Network</v>
          </cell>
          <cell r="I1797" t="str">
            <v>Net</v>
          </cell>
          <cell r="J1797" t="str">
            <v>Open</v>
          </cell>
        </row>
        <row r="1798">
          <cell r="A1798">
            <v>2554</v>
          </cell>
          <cell r="D1798" t="str">
            <v>Peninsula Fair Atm, Anzac Avenue, Brisbane</v>
          </cell>
          <cell r="E1798" t="str">
            <v>Kippa Ring</v>
          </cell>
          <cell r="F1798" t="str">
            <v>QLD</v>
          </cell>
          <cell r="G1798" t="str">
            <v>Automatic Teller Machine</v>
          </cell>
          <cell r="H1798" t="str">
            <v>Network</v>
          </cell>
          <cell r="I1798" t="str">
            <v>Net</v>
          </cell>
          <cell r="J1798" t="str">
            <v>Current</v>
          </cell>
        </row>
        <row r="1799">
          <cell r="A1799">
            <v>2555</v>
          </cell>
          <cell r="D1799" t="str">
            <v>Robina Town Centre Atm, Robina Town Centre, Gold Coast</v>
          </cell>
          <cell r="E1799" t="str">
            <v>Robina</v>
          </cell>
          <cell r="F1799" t="str">
            <v>QLD</v>
          </cell>
          <cell r="G1799" t="str">
            <v>Automatic Teller Machine</v>
          </cell>
          <cell r="H1799" t="str">
            <v>Network</v>
          </cell>
          <cell r="I1799" t="str">
            <v>Net</v>
          </cell>
          <cell r="J1799" t="str">
            <v>Current</v>
          </cell>
        </row>
        <row r="1800">
          <cell r="A1800">
            <v>2556</v>
          </cell>
          <cell r="C1800" t="str">
            <v>Sunnybank</v>
          </cell>
          <cell r="D1800" t="str">
            <v>Sunnybank Plaza Atm, Sunnybank Plaza</v>
          </cell>
          <cell r="E1800" t="str">
            <v>Sunnybank</v>
          </cell>
          <cell r="F1800" t="str">
            <v>QLD</v>
          </cell>
          <cell r="G1800" t="str">
            <v>Automatic Teller Machine</v>
          </cell>
          <cell r="H1800" t="str">
            <v>Network</v>
          </cell>
          <cell r="I1800" t="str">
            <v>Net</v>
          </cell>
          <cell r="J1800" t="str">
            <v>Open</v>
          </cell>
        </row>
        <row r="1801">
          <cell r="A1801">
            <v>2557</v>
          </cell>
          <cell r="D1801" t="str">
            <v>Stafford Heights Atm, Atm - Stafford Heights, Brisbane</v>
          </cell>
          <cell r="E1801" t="str">
            <v>Stafford Heights</v>
          </cell>
          <cell r="F1801" t="str">
            <v>QLD</v>
          </cell>
          <cell r="G1801" t="str">
            <v>Automatic Teller Machine</v>
          </cell>
          <cell r="H1801" t="str">
            <v>Network</v>
          </cell>
          <cell r="I1801" t="str">
            <v>Net</v>
          </cell>
          <cell r="J1801" t="str">
            <v>Current</v>
          </cell>
        </row>
        <row r="1802">
          <cell r="A1802">
            <v>2558</v>
          </cell>
          <cell r="C1802" t="str">
            <v>Brookside</v>
          </cell>
          <cell r="D1802" t="str">
            <v>Brookside Atm 8, Brookside Shopping Centre</v>
          </cell>
          <cell r="E1802" t="str">
            <v>Brookside</v>
          </cell>
          <cell r="F1802" t="str">
            <v>QLD</v>
          </cell>
          <cell r="G1802" t="str">
            <v>Automatic Teller Machine</v>
          </cell>
          <cell r="H1802" t="str">
            <v>Network</v>
          </cell>
          <cell r="I1802" t="str">
            <v>Net</v>
          </cell>
          <cell r="J1802" t="str">
            <v>Current</v>
          </cell>
        </row>
        <row r="1803">
          <cell r="A1803">
            <v>2559</v>
          </cell>
          <cell r="C1803" t="str">
            <v>Kippa Ring</v>
          </cell>
          <cell r="D1803" t="str">
            <v>Margate Atm, Margate Shopping Centre</v>
          </cell>
          <cell r="E1803" t="str">
            <v>Kippa Ring</v>
          </cell>
          <cell r="F1803" t="str">
            <v>QLD</v>
          </cell>
          <cell r="G1803" t="str">
            <v>Automatic Teller Machine</v>
          </cell>
          <cell r="H1803" t="str">
            <v>Network</v>
          </cell>
          <cell r="I1803" t="str">
            <v>Net</v>
          </cell>
          <cell r="J1803" t="str">
            <v>Current</v>
          </cell>
        </row>
        <row r="1804">
          <cell r="A1804">
            <v>2560</v>
          </cell>
          <cell r="C1804" t="str">
            <v>Brookside</v>
          </cell>
          <cell r="D1804" t="str">
            <v>Brookside Atm 7, Brookside Shopping Centre</v>
          </cell>
          <cell r="E1804" t="str">
            <v>Brookside</v>
          </cell>
          <cell r="F1804" t="str">
            <v>QLD</v>
          </cell>
          <cell r="G1804" t="str">
            <v>Automatic Teller Machine</v>
          </cell>
          <cell r="H1804" t="str">
            <v>Network</v>
          </cell>
          <cell r="I1804" t="str">
            <v>Net</v>
          </cell>
          <cell r="J1804" t="str">
            <v>Current</v>
          </cell>
        </row>
        <row r="1805">
          <cell r="A1805">
            <v>2561</v>
          </cell>
          <cell r="C1805" t="str">
            <v>Annerley</v>
          </cell>
          <cell r="D1805" t="str">
            <v>Annerley Atm, Annerley</v>
          </cell>
          <cell r="E1805" t="str">
            <v>Annerley</v>
          </cell>
          <cell r="F1805" t="str">
            <v>QLD</v>
          </cell>
          <cell r="G1805" t="str">
            <v>Automatic Teller Machine</v>
          </cell>
          <cell r="H1805" t="str">
            <v>Network</v>
          </cell>
          <cell r="I1805" t="str">
            <v>Net</v>
          </cell>
          <cell r="J1805" t="str">
            <v>Current</v>
          </cell>
        </row>
        <row r="1806">
          <cell r="A1806">
            <v>2562</v>
          </cell>
          <cell r="C1806" t="str">
            <v>Australia Fair Southport</v>
          </cell>
          <cell r="D1806" t="str">
            <v>Australia Fair S/C Atm, Australia Fair Shopping Centre</v>
          </cell>
          <cell r="E1806" t="str">
            <v>Southport</v>
          </cell>
          <cell r="F1806" t="str">
            <v>QLD</v>
          </cell>
          <cell r="G1806" t="str">
            <v>Automatic Teller Machine</v>
          </cell>
          <cell r="H1806" t="str">
            <v>Network</v>
          </cell>
          <cell r="I1806" t="str">
            <v>Net</v>
          </cell>
          <cell r="J1806" t="str">
            <v>Current</v>
          </cell>
        </row>
        <row r="1807">
          <cell r="A1807">
            <v>2563</v>
          </cell>
          <cell r="C1807" t="str">
            <v>Jimboomba</v>
          </cell>
          <cell r="D1807" t="str">
            <v>Jimboomba Atm, Jimboomba Shopping Centre</v>
          </cell>
          <cell r="E1807" t="str">
            <v>Jimboomba</v>
          </cell>
          <cell r="F1807" t="str">
            <v>QLD</v>
          </cell>
          <cell r="G1807" t="str">
            <v>Automatic Teller Machine</v>
          </cell>
          <cell r="H1807" t="str">
            <v>Network</v>
          </cell>
          <cell r="I1807" t="str">
            <v>Net</v>
          </cell>
          <cell r="J1807" t="str">
            <v>Current</v>
          </cell>
        </row>
        <row r="1808">
          <cell r="A1808">
            <v>2574</v>
          </cell>
          <cell r="B1808">
            <v>4158</v>
          </cell>
          <cell r="C1808" t="str">
            <v>Coorparoo</v>
          </cell>
          <cell r="D1808" t="str">
            <v>326 Old Cleveland Road</v>
          </cell>
          <cell r="E1808" t="str">
            <v>Coorparoo</v>
          </cell>
          <cell r="F1808" t="str">
            <v>QLD</v>
          </cell>
          <cell r="G1808" t="str">
            <v>Branch</v>
          </cell>
          <cell r="H1808" t="str">
            <v>Unknown</v>
          </cell>
          <cell r="I1808" t="str">
            <v>Net</v>
          </cell>
          <cell r="J1808" t="str">
            <v>Current</v>
          </cell>
        </row>
        <row r="1809">
          <cell r="A1809">
            <v>2576</v>
          </cell>
          <cell r="C1809" t="str">
            <v>High Street Cranbourne</v>
          </cell>
          <cell r="D1809" t="str">
            <v>41 High Street</v>
          </cell>
          <cell r="E1809" t="str">
            <v>Cranbourne</v>
          </cell>
          <cell r="F1809" t="str">
            <v>VIC</v>
          </cell>
          <cell r="G1809" t="str">
            <v>Branch</v>
          </cell>
          <cell r="I1809" t="str">
            <v>Net</v>
          </cell>
          <cell r="J1809" t="str">
            <v>Current</v>
          </cell>
        </row>
        <row r="1810">
          <cell r="A1810">
            <v>2578</v>
          </cell>
          <cell r="B1810">
            <v>3796</v>
          </cell>
          <cell r="C1810" t="str">
            <v>Myrtleford</v>
          </cell>
          <cell r="D1810" t="str">
            <v>33-35 Clyde Street</v>
          </cell>
          <cell r="E1810" t="str">
            <v>Myrtleford</v>
          </cell>
          <cell r="F1810" t="str">
            <v>VIC</v>
          </cell>
          <cell r="G1810" t="str">
            <v>Branch</v>
          </cell>
          <cell r="I1810" t="str">
            <v>Net</v>
          </cell>
          <cell r="J1810" t="str">
            <v>Current</v>
          </cell>
        </row>
        <row r="1811">
          <cell r="A1811">
            <v>2579</v>
          </cell>
          <cell r="B1811">
            <v>3083</v>
          </cell>
          <cell r="C1811" t="str">
            <v>Reservoir</v>
          </cell>
          <cell r="D1811" t="str">
            <v>293 Spring Street</v>
          </cell>
          <cell r="E1811" t="str">
            <v>Reservoir</v>
          </cell>
          <cell r="F1811" t="str">
            <v>VIC</v>
          </cell>
          <cell r="G1811" t="str">
            <v>Branch</v>
          </cell>
          <cell r="I1811" t="str">
            <v>Net</v>
          </cell>
          <cell r="J1811" t="str">
            <v>Current</v>
          </cell>
        </row>
        <row r="1812">
          <cell r="A1812">
            <v>2580</v>
          </cell>
          <cell r="B1812">
            <v>3644</v>
          </cell>
          <cell r="C1812" t="str">
            <v>Kilmore</v>
          </cell>
          <cell r="D1812" t="str">
            <v>18 Sydney Street</v>
          </cell>
          <cell r="E1812" t="str">
            <v>Kilmore</v>
          </cell>
          <cell r="F1812" t="str">
            <v>VIC</v>
          </cell>
          <cell r="G1812" t="str">
            <v>Branch</v>
          </cell>
          <cell r="I1812" t="str">
            <v>Net</v>
          </cell>
          <cell r="J1812" t="str">
            <v>Current</v>
          </cell>
        </row>
        <row r="1813">
          <cell r="A1813">
            <v>2581</v>
          </cell>
          <cell r="B1813">
            <v>3376</v>
          </cell>
          <cell r="C1813" t="str">
            <v>Preston</v>
          </cell>
          <cell r="D1813" t="str">
            <v>415 High Street</v>
          </cell>
          <cell r="E1813" t="str">
            <v>Preston</v>
          </cell>
          <cell r="F1813" t="str">
            <v>VIC</v>
          </cell>
          <cell r="G1813" t="str">
            <v>Branch</v>
          </cell>
          <cell r="I1813" t="str">
            <v>Net</v>
          </cell>
          <cell r="J1813" t="str">
            <v>Current</v>
          </cell>
        </row>
        <row r="1814">
          <cell r="A1814">
            <v>2582</v>
          </cell>
          <cell r="B1814">
            <v>3202</v>
          </cell>
          <cell r="C1814" t="str">
            <v>Coburg</v>
          </cell>
          <cell r="D1814" t="str">
            <v>456 Sydney Road, Coburg</v>
          </cell>
          <cell r="E1814" t="str">
            <v>Coburg</v>
          </cell>
          <cell r="F1814" t="str">
            <v>VIC</v>
          </cell>
          <cell r="G1814" t="str">
            <v>Branch</v>
          </cell>
          <cell r="H1814" t="str">
            <v>Unknown</v>
          </cell>
          <cell r="I1814" t="str">
            <v>Net</v>
          </cell>
          <cell r="J1814" t="str">
            <v>Current</v>
          </cell>
        </row>
        <row r="1815">
          <cell r="A1815">
            <v>2583</v>
          </cell>
          <cell r="B1815">
            <v>4129</v>
          </cell>
          <cell r="C1815" t="str">
            <v>Capalaba</v>
          </cell>
          <cell r="D1815" t="str">
            <v>17/39 Old Cleveland Road</v>
          </cell>
          <cell r="E1815" t="str">
            <v>Capalaba</v>
          </cell>
          <cell r="F1815" t="str">
            <v>QLD</v>
          </cell>
          <cell r="G1815" t="str">
            <v>Branch</v>
          </cell>
          <cell r="H1815" t="str">
            <v>Unknown</v>
          </cell>
          <cell r="I1815" t="str">
            <v>Net</v>
          </cell>
          <cell r="J1815" t="str">
            <v>Current</v>
          </cell>
        </row>
        <row r="1816">
          <cell r="A1816">
            <v>2584</v>
          </cell>
          <cell r="B1816">
            <v>4955</v>
          </cell>
          <cell r="C1816" t="str">
            <v>Toogoolawah</v>
          </cell>
          <cell r="D1816" t="str">
            <v>31 Cressbrook Street</v>
          </cell>
          <cell r="E1816" t="str">
            <v>Toogoolawah</v>
          </cell>
          <cell r="F1816" t="str">
            <v>QLD</v>
          </cell>
          <cell r="G1816" t="str">
            <v>Branch</v>
          </cell>
          <cell r="H1816" t="str">
            <v>Unknown</v>
          </cell>
          <cell r="I1816" t="str">
            <v>Net</v>
          </cell>
          <cell r="J1816" t="str">
            <v>Current</v>
          </cell>
        </row>
        <row r="1817">
          <cell r="A1817">
            <v>2585</v>
          </cell>
          <cell r="B1817">
            <v>4722</v>
          </cell>
          <cell r="C1817" t="str">
            <v>Inglewood</v>
          </cell>
          <cell r="D1817" t="str">
            <v>50 Albert St</v>
          </cell>
          <cell r="E1817" t="str">
            <v>Inglewood</v>
          </cell>
          <cell r="F1817" t="str">
            <v>QLD</v>
          </cell>
          <cell r="G1817" t="str">
            <v>Branch</v>
          </cell>
          <cell r="H1817" t="str">
            <v>Unknown</v>
          </cell>
          <cell r="I1817" t="str">
            <v>Net</v>
          </cell>
          <cell r="J1817" t="str">
            <v>Current</v>
          </cell>
        </row>
        <row r="1818">
          <cell r="A1818">
            <v>2586</v>
          </cell>
          <cell r="B1818">
            <v>4889</v>
          </cell>
          <cell r="C1818" t="str">
            <v>Ravenshoe</v>
          </cell>
          <cell r="D1818" t="str">
            <v>36 Grigg St</v>
          </cell>
          <cell r="E1818" t="str">
            <v>Ravenshoe</v>
          </cell>
          <cell r="F1818" t="str">
            <v>QLD</v>
          </cell>
          <cell r="G1818" t="str">
            <v>Branch</v>
          </cell>
          <cell r="H1818" t="str">
            <v>Unknown</v>
          </cell>
          <cell r="I1818" t="str">
            <v>Net</v>
          </cell>
          <cell r="J1818" t="str">
            <v>Current</v>
          </cell>
        </row>
        <row r="1819">
          <cell r="A1819">
            <v>2588</v>
          </cell>
          <cell r="C1819" t="str">
            <v>Parkside</v>
          </cell>
          <cell r="D1819" t="str">
            <v>162 Greenhill Rd</v>
          </cell>
          <cell r="E1819" t="str">
            <v>Parkside</v>
          </cell>
          <cell r="F1819" t="str">
            <v>SA</v>
          </cell>
          <cell r="G1819" t="str">
            <v>Branch</v>
          </cell>
          <cell r="H1819" t="str">
            <v>Network</v>
          </cell>
          <cell r="I1819" t="str">
            <v>Net</v>
          </cell>
          <cell r="J1819" t="str">
            <v>Current</v>
          </cell>
        </row>
        <row r="1820">
          <cell r="A1820">
            <v>2632</v>
          </cell>
          <cell r="C1820" t="str">
            <v>Indooroopilly</v>
          </cell>
          <cell r="D1820" t="str">
            <v>Financial Services Centre, 17 Station Road, Brisbane</v>
          </cell>
          <cell r="E1820" t="str">
            <v>Indooroopilly</v>
          </cell>
          <cell r="F1820" t="str">
            <v>QLD</v>
          </cell>
          <cell r="G1820" t="str">
            <v>Branch</v>
          </cell>
          <cell r="H1820" t="str">
            <v>Network</v>
          </cell>
          <cell r="I1820" t="str">
            <v>Gross</v>
          </cell>
          <cell r="J1820" t="str">
            <v>Current</v>
          </cell>
        </row>
        <row r="1821">
          <cell r="A1821">
            <v>2633</v>
          </cell>
          <cell r="B1821">
            <v>2726</v>
          </cell>
          <cell r="C1821" t="str">
            <v>Mullumbimby</v>
          </cell>
          <cell r="D1821" t="str">
            <v>68 Burringbah St</v>
          </cell>
          <cell r="E1821" t="str">
            <v>Mullumbimby</v>
          </cell>
          <cell r="F1821" t="str">
            <v>NSW</v>
          </cell>
          <cell r="G1821" t="str">
            <v>Branch</v>
          </cell>
          <cell r="H1821" t="str">
            <v>Unknown</v>
          </cell>
          <cell r="I1821" t="str">
            <v>Net</v>
          </cell>
          <cell r="J1821" t="str">
            <v>Current</v>
          </cell>
        </row>
        <row r="1822">
          <cell r="A1822">
            <v>2634</v>
          </cell>
          <cell r="B1822">
            <v>2829</v>
          </cell>
          <cell r="C1822" t="str">
            <v>Tenterfield</v>
          </cell>
          <cell r="D1822" t="str">
            <v>283 Rouse St</v>
          </cell>
          <cell r="E1822" t="str">
            <v>Tenterfield</v>
          </cell>
          <cell r="F1822" t="str">
            <v>NSW</v>
          </cell>
          <cell r="G1822" t="str">
            <v>Branch</v>
          </cell>
          <cell r="H1822" t="str">
            <v>Unknown</v>
          </cell>
          <cell r="I1822" t="str">
            <v>Net</v>
          </cell>
          <cell r="J1822" t="str">
            <v>Current</v>
          </cell>
        </row>
        <row r="1823">
          <cell r="A1823">
            <v>2637</v>
          </cell>
          <cell r="C1823" t="str">
            <v>Atm Geelong</v>
          </cell>
          <cell r="D1823" t="str">
            <v>Atm, 34 Malop Street</v>
          </cell>
          <cell r="E1823" t="str">
            <v>Geelong</v>
          </cell>
          <cell r="F1823" t="str">
            <v>VIC</v>
          </cell>
          <cell r="G1823" t="str">
            <v>Automatic Teller Machine</v>
          </cell>
          <cell r="H1823" t="str">
            <v>Network</v>
          </cell>
          <cell r="I1823" t="str">
            <v>Gross</v>
          </cell>
          <cell r="J1823" t="str">
            <v>Open</v>
          </cell>
        </row>
        <row r="1824">
          <cell r="A1824">
            <v>2638</v>
          </cell>
          <cell r="D1824" t="str">
            <v>1-21 Bay St</v>
          </cell>
          <cell r="E1824" t="str">
            <v>Broadway</v>
          </cell>
          <cell r="F1824" t="str">
            <v>NSW</v>
          </cell>
          <cell r="G1824" t="str">
            <v>Miscellaneous</v>
          </cell>
          <cell r="H1824" t="str">
            <v>Unknown</v>
          </cell>
          <cell r="I1824" t="str">
            <v>Net</v>
          </cell>
          <cell r="J1824" t="str">
            <v>Current</v>
          </cell>
        </row>
        <row r="1825">
          <cell r="A1825">
            <v>2639</v>
          </cell>
          <cell r="B1825">
            <v>2266</v>
          </cell>
          <cell r="C1825" t="str">
            <v>Liverpool - Scott &amp; Macquarie</v>
          </cell>
          <cell r="D1825" t="str">
            <v>292 Macquarie St</v>
          </cell>
          <cell r="E1825" t="str">
            <v>Liverpool</v>
          </cell>
          <cell r="F1825" t="str">
            <v>NSW</v>
          </cell>
          <cell r="G1825" t="str">
            <v>Branch</v>
          </cell>
          <cell r="H1825" t="str">
            <v>Unknown</v>
          </cell>
          <cell r="I1825" t="str">
            <v>Net</v>
          </cell>
          <cell r="J1825" t="str">
            <v>Current</v>
          </cell>
        </row>
        <row r="1826">
          <cell r="A1826">
            <v>2678</v>
          </cell>
          <cell r="B1826">
            <v>2112</v>
          </cell>
          <cell r="C1826" t="str">
            <v>Auburn</v>
          </cell>
          <cell r="D1826" t="str">
            <v>6-8 Auburn Rd</v>
          </cell>
          <cell r="E1826" t="str">
            <v>Auburn</v>
          </cell>
          <cell r="F1826" t="str">
            <v>NSW</v>
          </cell>
          <cell r="G1826" t="str">
            <v>Branch</v>
          </cell>
          <cell r="H1826" t="str">
            <v>Unknown</v>
          </cell>
          <cell r="I1826" t="str">
            <v>Net</v>
          </cell>
          <cell r="J1826" t="str">
            <v>Current</v>
          </cell>
        </row>
        <row r="1827">
          <cell r="A1827">
            <v>2679</v>
          </cell>
          <cell r="C1827" t="str">
            <v>Forbes</v>
          </cell>
          <cell r="D1827" t="str">
            <v>71 Lachlan St, Forbes</v>
          </cell>
          <cell r="E1827" t="str">
            <v>Forbes</v>
          </cell>
          <cell r="F1827" t="str">
            <v>NSW</v>
          </cell>
          <cell r="G1827" t="str">
            <v>Branch</v>
          </cell>
          <cell r="H1827" t="str">
            <v>Unknown</v>
          </cell>
          <cell r="I1827" t="str">
            <v>Net</v>
          </cell>
          <cell r="J1827" t="str">
            <v>Current</v>
          </cell>
        </row>
        <row r="1828">
          <cell r="A1828">
            <v>2680</v>
          </cell>
          <cell r="B1828">
            <v>3646</v>
          </cell>
          <cell r="C1828" t="str">
            <v>Geelong</v>
          </cell>
          <cell r="D1828" t="str">
            <v>53 Malop Street</v>
          </cell>
          <cell r="E1828" t="str">
            <v>Geelong</v>
          </cell>
          <cell r="F1828" t="str">
            <v>VIC</v>
          </cell>
          <cell r="G1828" t="str">
            <v>Branch</v>
          </cell>
          <cell r="H1828" t="str">
            <v>Unknown</v>
          </cell>
          <cell r="I1828" t="str">
            <v>Net</v>
          </cell>
          <cell r="J1828" t="str">
            <v>Current</v>
          </cell>
        </row>
        <row r="1829">
          <cell r="A1829">
            <v>2681</v>
          </cell>
          <cell r="B1829">
            <v>3672</v>
          </cell>
          <cell r="C1829" t="str">
            <v>Healesville</v>
          </cell>
          <cell r="D1829" t="str">
            <v>244 Maroondah Highway</v>
          </cell>
          <cell r="E1829" t="str">
            <v>Healesville</v>
          </cell>
          <cell r="F1829" t="str">
            <v>VIC</v>
          </cell>
          <cell r="G1829" t="str">
            <v>Branch</v>
          </cell>
          <cell r="H1829" t="str">
            <v>Unknown</v>
          </cell>
          <cell r="I1829" t="str">
            <v>Net</v>
          </cell>
          <cell r="J1829" t="str">
            <v>Current</v>
          </cell>
        </row>
        <row r="1830">
          <cell r="A1830">
            <v>2682</v>
          </cell>
          <cell r="B1830">
            <v>3536</v>
          </cell>
          <cell r="C1830" t="str">
            <v>Eaglehawk</v>
          </cell>
          <cell r="D1830" t="str">
            <v>Cnr High &amp; Napier Streets</v>
          </cell>
          <cell r="E1830" t="str">
            <v>Eaglehawk</v>
          </cell>
          <cell r="F1830" t="str">
            <v>VIC</v>
          </cell>
          <cell r="G1830" t="str">
            <v>Branch</v>
          </cell>
          <cell r="H1830" t="str">
            <v>Unknown</v>
          </cell>
          <cell r="I1830" t="str">
            <v>Net</v>
          </cell>
          <cell r="J1830" t="str">
            <v>Current</v>
          </cell>
        </row>
        <row r="1831">
          <cell r="A1831">
            <v>2683</v>
          </cell>
          <cell r="B1831">
            <v>6006</v>
          </cell>
          <cell r="C1831" t="str">
            <v>Bayswater Atm</v>
          </cell>
          <cell r="D1831" t="str">
            <v>7 King William St</v>
          </cell>
          <cell r="E1831" t="str">
            <v>Bayswater</v>
          </cell>
          <cell r="F1831" t="str">
            <v>WA</v>
          </cell>
          <cell r="G1831" t="str">
            <v>Automatic Teller Machine</v>
          </cell>
          <cell r="H1831" t="str">
            <v>Network</v>
          </cell>
          <cell r="I1831" t="str">
            <v>Gross</v>
          </cell>
          <cell r="J1831" t="str">
            <v>Current</v>
          </cell>
        </row>
        <row r="1832">
          <cell r="A1832">
            <v>2686</v>
          </cell>
          <cell r="B1832">
            <v>2418</v>
          </cell>
          <cell r="C1832" t="str">
            <v>Pennant Hills</v>
          </cell>
          <cell r="D1832" t="str">
            <v>1 Hillscrest Road</v>
          </cell>
          <cell r="E1832" t="str">
            <v>Pennant Hills</v>
          </cell>
          <cell r="F1832" t="str">
            <v>NSW</v>
          </cell>
          <cell r="G1832" t="str">
            <v>Branch</v>
          </cell>
          <cell r="H1832" t="str">
            <v>Unknown</v>
          </cell>
          <cell r="I1832" t="str">
            <v>Net</v>
          </cell>
          <cell r="J1832" t="str">
            <v>Current</v>
          </cell>
        </row>
        <row r="1833">
          <cell r="A1833">
            <v>2687</v>
          </cell>
          <cell r="C1833" t="str">
            <v>Fitzroy Atm</v>
          </cell>
          <cell r="D1833" t="str">
            <v>377 Brunswick Street</v>
          </cell>
          <cell r="E1833" t="str">
            <v>Fitzroy</v>
          </cell>
          <cell r="F1833" t="str">
            <v>VIC</v>
          </cell>
          <cell r="G1833" t="str">
            <v>Automatic Teller Machine</v>
          </cell>
          <cell r="H1833" t="str">
            <v>Unknown</v>
          </cell>
          <cell r="I1833" t="str">
            <v>Gross</v>
          </cell>
          <cell r="J1833" t="str">
            <v>Current</v>
          </cell>
        </row>
        <row r="1834">
          <cell r="A1834">
            <v>2688</v>
          </cell>
          <cell r="B1834">
            <v>3130</v>
          </cell>
          <cell r="C1834" t="str">
            <v>Beaumaris</v>
          </cell>
          <cell r="D1834" t="str">
            <v>6-12 South Concourse</v>
          </cell>
          <cell r="E1834" t="str">
            <v>Beaumaris</v>
          </cell>
          <cell r="F1834" t="str">
            <v>VIC</v>
          </cell>
          <cell r="G1834" t="str">
            <v>Automatic Teller Machine</v>
          </cell>
          <cell r="H1834" t="str">
            <v>Unknown</v>
          </cell>
          <cell r="I1834" t="str">
            <v>Gross</v>
          </cell>
          <cell r="J1834" t="str">
            <v>Current</v>
          </cell>
        </row>
        <row r="1835">
          <cell r="A1835">
            <v>2691</v>
          </cell>
          <cell r="B1835" t="str">
            <v>6WNA</v>
          </cell>
          <cell r="C1835" t="str">
            <v>50 St Georges Tce</v>
          </cell>
          <cell r="D1835" t="str">
            <v>50 St Georges Terrace</v>
          </cell>
          <cell r="E1835" t="str">
            <v>Perth</v>
          </cell>
          <cell r="F1835" t="str">
            <v>WA</v>
          </cell>
          <cell r="G1835" t="str">
            <v>Land</v>
          </cell>
          <cell r="H1835" t="str">
            <v>Non Network</v>
          </cell>
          <cell r="I1835" t="str">
            <v>Gross</v>
          </cell>
          <cell r="J1835" t="str">
            <v>Current</v>
          </cell>
        </row>
        <row r="1836">
          <cell r="A1836">
            <v>2693</v>
          </cell>
          <cell r="C1836" t="str">
            <v>Palais Parking Station</v>
          </cell>
          <cell r="D1836" t="str">
            <v>Part Level 1, 541 Blackburn Road</v>
          </cell>
          <cell r="E1836" t="str">
            <v>Mount Waverley</v>
          </cell>
          <cell r="F1836" t="str">
            <v>VIC</v>
          </cell>
          <cell r="G1836" t="str">
            <v>Branch</v>
          </cell>
          <cell r="H1836" t="str">
            <v>Unknown</v>
          </cell>
          <cell r="I1836" t="str">
            <v>Net</v>
          </cell>
          <cell r="J1836" t="str">
            <v>Current</v>
          </cell>
        </row>
        <row r="1837">
          <cell r="A1837">
            <v>2694</v>
          </cell>
          <cell r="C1837" t="str">
            <v>Rutherglen</v>
          </cell>
          <cell r="D1837" t="str">
            <v>104 Main Street</v>
          </cell>
          <cell r="E1837" t="str">
            <v>Rutherglen</v>
          </cell>
          <cell r="F1837" t="str">
            <v>VIC</v>
          </cell>
          <cell r="G1837" t="str">
            <v>Branch</v>
          </cell>
          <cell r="I1837" t="str">
            <v>Net</v>
          </cell>
          <cell r="J1837" t="str">
            <v>Current</v>
          </cell>
        </row>
        <row r="1838">
          <cell r="A1838">
            <v>2695</v>
          </cell>
          <cell r="B1838">
            <v>2347</v>
          </cell>
          <cell r="C1838" t="str">
            <v>St.Leonards</v>
          </cell>
          <cell r="D1838" t="str">
            <v>22 Atchison St</v>
          </cell>
          <cell r="E1838" t="str">
            <v>St Leonards</v>
          </cell>
          <cell r="F1838" t="str">
            <v>NSW</v>
          </cell>
          <cell r="G1838" t="str">
            <v>Business Banking Centre</v>
          </cell>
          <cell r="H1838" t="str">
            <v>Network</v>
          </cell>
          <cell r="I1838" t="str">
            <v>Net</v>
          </cell>
          <cell r="J1838" t="str">
            <v>Current</v>
          </cell>
        </row>
        <row r="1839">
          <cell r="A1839">
            <v>2696</v>
          </cell>
          <cell r="B1839">
            <v>2347</v>
          </cell>
          <cell r="C1839" t="str">
            <v>St.Leonards (Part 2Nd Floor)</v>
          </cell>
          <cell r="D1839" t="str">
            <v>22 Atchison St</v>
          </cell>
          <cell r="E1839" t="str">
            <v>St Leonards</v>
          </cell>
          <cell r="F1839" t="str">
            <v>NSW</v>
          </cell>
          <cell r="G1839" t="str">
            <v>Miscellaneous</v>
          </cell>
          <cell r="H1839" t="str">
            <v>Network</v>
          </cell>
          <cell r="I1839" t="str">
            <v>Net</v>
          </cell>
          <cell r="J1839" t="str">
            <v>Open</v>
          </cell>
        </row>
        <row r="1840">
          <cell r="A1840">
            <v>2697</v>
          </cell>
          <cell r="B1840">
            <v>5762</v>
          </cell>
          <cell r="C1840" t="str">
            <v>Murray Bridge</v>
          </cell>
          <cell r="D1840" t="str">
            <v>18 Bridge St</v>
          </cell>
          <cell r="E1840" t="str">
            <v>Murray Bridge</v>
          </cell>
          <cell r="F1840" t="str">
            <v>SA</v>
          </cell>
          <cell r="G1840" t="str">
            <v>Branch</v>
          </cell>
          <cell r="H1840" t="str">
            <v>Network</v>
          </cell>
          <cell r="I1840" t="str">
            <v>Net</v>
          </cell>
          <cell r="J1840" t="str">
            <v>Current</v>
          </cell>
        </row>
        <row r="1841">
          <cell r="A1841">
            <v>2698</v>
          </cell>
          <cell r="B1841">
            <v>4662</v>
          </cell>
          <cell r="C1841" t="str">
            <v>Gladstone</v>
          </cell>
          <cell r="D1841" t="str">
            <v>97 Goondoon St</v>
          </cell>
          <cell r="E1841" t="str">
            <v>Gladstone</v>
          </cell>
          <cell r="F1841" t="str">
            <v>QLD</v>
          </cell>
          <cell r="G1841" t="str">
            <v>Branch</v>
          </cell>
          <cell r="H1841" t="str">
            <v>Unknown</v>
          </cell>
          <cell r="I1841" t="str">
            <v>Net</v>
          </cell>
          <cell r="J1841" t="str">
            <v>Current</v>
          </cell>
        </row>
        <row r="1842">
          <cell r="A1842">
            <v>2700</v>
          </cell>
          <cell r="C1842" t="str">
            <v>Sydney</v>
          </cell>
          <cell r="D1842" t="str">
            <v>Part Level 17, 338 Pitt Street</v>
          </cell>
          <cell r="E1842" t="str">
            <v>Sydney</v>
          </cell>
          <cell r="F1842" t="str">
            <v>NSW</v>
          </cell>
          <cell r="G1842" t="str">
            <v>Branch</v>
          </cell>
          <cell r="H1842" t="str">
            <v>Network</v>
          </cell>
          <cell r="I1842" t="str">
            <v>Net</v>
          </cell>
          <cell r="J1842" t="str">
            <v>Current</v>
          </cell>
        </row>
        <row r="1843">
          <cell r="A1843">
            <v>2701</v>
          </cell>
          <cell r="B1843">
            <v>4598</v>
          </cell>
          <cell r="C1843" t="str">
            <v>Childers</v>
          </cell>
          <cell r="D1843" t="str">
            <v>61 Churchill St</v>
          </cell>
          <cell r="E1843" t="str">
            <v>Childers</v>
          </cell>
          <cell r="F1843" t="str">
            <v>QLD</v>
          </cell>
          <cell r="G1843" t="str">
            <v>Branch</v>
          </cell>
          <cell r="H1843" t="str">
            <v>Unknown</v>
          </cell>
          <cell r="I1843" t="str">
            <v>Net</v>
          </cell>
          <cell r="J1843" t="str">
            <v>Current</v>
          </cell>
        </row>
        <row r="1844">
          <cell r="A1844">
            <v>2702</v>
          </cell>
          <cell r="B1844">
            <v>3581</v>
          </cell>
          <cell r="C1844" t="str">
            <v>Vermont</v>
          </cell>
          <cell r="D1844" t="str">
            <v>79 King George Street</v>
          </cell>
          <cell r="E1844" t="str">
            <v>Cohuna</v>
          </cell>
          <cell r="F1844" t="str">
            <v>VIC</v>
          </cell>
          <cell r="G1844" t="str">
            <v>Branch</v>
          </cell>
          <cell r="I1844" t="str">
            <v>Net</v>
          </cell>
          <cell r="J1844" t="str">
            <v>Current</v>
          </cell>
        </row>
        <row r="1845">
          <cell r="A1845">
            <v>2703</v>
          </cell>
          <cell r="B1845">
            <v>3641</v>
          </cell>
          <cell r="C1845" t="str">
            <v>Euroa</v>
          </cell>
          <cell r="D1845" t="str">
            <v>9 Binney St</v>
          </cell>
          <cell r="E1845" t="str">
            <v>Euroa</v>
          </cell>
          <cell r="F1845" t="str">
            <v>VIC</v>
          </cell>
          <cell r="G1845" t="str">
            <v>Branch</v>
          </cell>
          <cell r="I1845" t="str">
            <v>Net</v>
          </cell>
          <cell r="J1845" t="str">
            <v>Current</v>
          </cell>
        </row>
        <row r="1846">
          <cell r="A1846">
            <v>2704</v>
          </cell>
          <cell r="B1846">
            <v>4504</v>
          </cell>
          <cell r="C1846" t="str">
            <v>Allora</v>
          </cell>
          <cell r="D1846" t="str">
            <v>49 Herbert St</v>
          </cell>
          <cell r="E1846" t="str">
            <v>Allora</v>
          </cell>
          <cell r="F1846" t="str">
            <v>QLD</v>
          </cell>
          <cell r="G1846" t="str">
            <v>Branch</v>
          </cell>
          <cell r="H1846" t="str">
            <v>Unknown</v>
          </cell>
          <cell r="I1846" t="str">
            <v>Net</v>
          </cell>
          <cell r="J1846" t="str">
            <v>Old</v>
          </cell>
        </row>
        <row r="1847">
          <cell r="A1847">
            <v>2705</v>
          </cell>
          <cell r="B1847">
            <v>4504</v>
          </cell>
          <cell r="C1847" t="str">
            <v>Allora</v>
          </cell>
          <cell r="D1847" t="str">
            <v>49 Herbert St</v>
          </cell>
          <cell r="E1847" t="str">
            <v>Allora</v>
          </cell>
          <cell r="F1847" t="str">
            <v>QLD</v>
          </cell>
          <cell r="G1847" t="str">
            <v>Branch</v>
          </cell>
          <cell r="H1847" t="str">
            <v>Unknown</v>
          </cell>
          <cell r="I1847" t="str">
            <v>Net</v>
          </cell>
          <cell r="J1847" t="str">
            <v>Current</v>
          </cell>
        </row>
        <row r="1848">
          <cell r="A1848">
            <v>2706</v>
          </cell>
          <cell r="C1848" t="str">
            <v>Canelands Atm</v>
          </cell>
          <cell r="D1848" t="str">
            <v>Canelands Atm, Canelands Shoppingtown</v>
          </cell>
          <cell r="E1848" t="str">
            <v>Mackay</v>
          </cell>
          <cell r="F1848" t="str">
            <v>QLD</v>
          </cell>
          <cell r="G1848" t="str">
            <v>Miscellaneous</v>
          </cell>
          <cell r="H1848" t="str">
            <v>Unknown</v>
          </cell>
          <cell r="I1848" t="str">
            <v>Net</v>
          </cell>
          <cell r="J1848" t="str">
            <v>Current</v>
          </cell>
        </row>
        <row r="1849">
          <cell r="A1849">
            <v>2708</v>
          </cell>
          <cell r="C1849" t="str">
            <v>Bassendean</v>
          </cell>
          <cell r="D1849" t="str">
            <v>85 Walter Rd</v>
          </cell>
          <cell r="E1849" t="str">
            <v>Bassendean</v>
          </cell>
          <cell r="F1849" t="str">
            <v>WA</v>
          </cell>
          <cell r="G1849" t="str">
            <v>Automatic Teller Machine</v>
          </cell>
          <cell r="H1849" t="str">
            <v>Network</v>
          </cell>
          <cell r="I1849" t="str">
            <v>Gross</v>
          </cell>
          <cell r="J1849" t="str">
            <v>Current</v>
          </cell>
        </row>
        <row r="1850">
          <cell r="A1850">
            <v>2713</v>
          </cell>
          <cell r="B1850">
            <v>3237</v>
          </cell>
          <cell r="C1850" t="str">
            <v>Epping</v>
          </cell>
          <cell r="D1850" t="str">
            <v>769 High Street</v>
          </cell>
          <cell r="E1850" t="str">
            <v>Epping</v>
          </cell>
          <cell r="F1850" t="str">
            <v>VIC</v>
          </cell>
          <cell r="G1850" t="str">
            <v>Branch</v>
          </cell>
          <cell r="H1850" t="str">
            <v>Network</v>
          </cell>
          <cell r="I1850" t="str">
            <v>Net</v>
          </cell>
          <cell r="J1850" t="str">
            <v>Current</v>
          </cell>
        </row>
        <row r="1851">
          <cell r="A1851">
            <v>2715</v>
          </cell>
          <cell r="B1851">
            <v>4917</v>
          </cell>
          <cell r="C1851" t="str">
            <v>Australia Fair Southport</v>
          </cell>
          <cell r="D1851" t="str">
            <v>Australia Fair, Marine Parade</v>
          </cell>
          <cell r="E1851" t="str">
            <v>Southport</v>
          </cell>
          <cell r="F1851" t="str">
            <v>QLD</v>
          </cell>
          <cell r="G1851" t="str">
            <v>Miscellaneous</v>
          </cell>
          <cell r="H1851" t="str">
            <v>Unknown</v>
          </cell>
          <cell r="I1851" t="str">
            <v>Net</v>
          </cell>
          <cell r="J1851" t="str">
            <v>Current</v>
          </cell>
        </row>
        <row r="1852">
          <cell r="A1852">
            <v>2718</v>
          </cell>
          <cell r="B1852">
            <v>4675</v>
          </cell>
          <cell r="C1852" t="str">
            <v>Goondiwindi</v>
          </cell>
          <cell r="D1852" t="str">
            <v>104 Marshall St</v>
          </cell>
          <cell r="E1852" t="str">
            <v>Goondiwindi</v>
          </cell>
          <cell r="F1852" t="str">
            <v>QLD</v>
          </cell>
          <cell r="G1852" t="str">
            <v>Branch</v>
          </cell>
          <cell r="H1852" t="str">
            <v>Unknown</v>
          </cell>
          <cell r="I1852" t="str">
            <v>Net</v>
          </cell>
          <cell r="J1852" t="str">
            <v>Current</v>
          </cell>
        </row>
        <row r="1853">
          <cell r="A1853">
            <v>2722</v>
          </cell>
          <cell r="B1853">
            <v>4942</v>
          </cell>
          <cell r="C1853" t="str">
            <v>Toowoomba</v>
          </cell>
          <cell r="D1853" t="str">
            <v>NAB Offsite Atm, W Block - Uni Of Southern QLD</v>
          </cell>
          <cell r="E1853" t="str">
            <v>Toowoomba</v>
          </cell>
          <cell r="F1853" t="str">
            <v>QLD</v>
          </cell>
          <cell r="G1853" t="str">
            <v>Miscellaneous</v>
          </cell>
          <cell r="H1853" t="str">
            <v>Unknown</v>
          </cell>
          <cell r="I1853" t="str">
            <v>Net</v>
          </cell>
          <cell r="J1853" t="str">
            <v>Current</v>
          </cell>
        </row>
        <row r="1854">
          <cell r="A1854">
            <v>2723</v>
          </cell>
          <cell r="B1854">
            <v>2799</v>
          </cell>
          <cell r="C1854" t="str">
            <v>St Marys</v>
          </cell>
          <cell r="D1854" t="str">
            <v>126 Queen St</v>
          </cell>
          <cell r="E1854" t="str">
            <v>St Marys</v>
          </cell>
          <cell r="F1854" t="str">
            <v>NSW</v>
          </cell>
          <cell r="G1854" t="str">
            <v>Branch</v>
          </cell>
          <cell r="H1854" t="str">
            <v>Network</v>
          </cell>
          <cell r="I1854" t="str">
            <v>Net</v>
          </cell>
          <cell r="J1854" t="str">
            <v>Current</v>
          </cell>
        </row>
        <row r="1855">
          <cell r="A1855">
            <v>2724</v>
          </cell>
          <cell r="B1855">
            <v>3804</v>
          </cell>
          <cell r="C1855" t="str">
            <v>Rochester</v>
          </cell>
          <cell r="D1855" t="str">
            <v>28 Gillies Street</v>
          </cell>
          <cell r="E1855" t="str">
            <v>Rochester</v>
          </cell>
          <cell r="F1855" t="str">
            <v>VIC</v>
          </cell>
          <cell r="G1855" t="str">
            <v>Branch</v>
          </cell>
          <cell r="I1855" t="str">
            <v>Net</v>
          </cell>
          <cell r="J1855" t="str">
            <v>Current</v>
          </cell>
        </row>
        <row r="1856">
          <cell r="A1856">
            <v>2725</v>
          </cell>
          <cell r="B1856">
            <v>3120</v>
          </cell>
          <cell r="C1856" t="str">
            <v>454-472 Nepean Hway Frankston</v>
          </cell>
          <cell r="D1856" t="str">
            <v>Part Level 4, 454-472 Nepean Highway</v>
          </cell>
          <cell r="E1856" t="str">
            <v>Frankston</v>
          </cell>
          <cell r="F1856" t="str">
            <v>VIC</v>
          </cell>
          <cell r="G1856" t="str">
            <v>Office/Administration</v>
          </cell>
          <cell r="I1856" t="str">
            <v>Net</v>
          </cell>
          <cell r="J1856" t="str">
            <v>Current</v>
          </cell>
        </row>
        <row r="1857">
          <cell r="A1857">
            <v>2726</v>
          </cell>
          <cell r="B1857">
            <v>2687</v>
          </cell>
          <cell r="C1857" t="str">
            <v>Maclean</v>
          </cell>
          <cell r="D1857" t="str">
            <v>26 River St</v>
          </cell>
          <cell r="E1857" t="str">
            <v>Maclean</v>
          </cell>
          <cell r="F1857" t="str">
            <v>NSW</v>
          </cell>
          <cell r="G1857" t="str">
            <v>Branch</v>
          </cell>
          <cell r="H1857" t="str">
            <v>Network</v>
          </cell>
          <cell r="I1857" t="str">
            <v>Gross</v>
          </cell>
          <cell r="J1857" t="str">
            <v>Current</v>
          </cell>
        </row>
        <row r="1858">
          <cell r="A1858">
            <v>2727</v>
          </cell>
          <cell r="B1858">
            <v>2753</v>
          </cell>
          <cell r="C1858" t="str">
            <v>Narromine</v>
          </cell>
          <cell r="D1858" t="str">
            <v>70 Dandaloo St</v>
          </cell>
          <cell r="E1858" t="str">
            <v>Narromine</v>
          </cell>
          <cell r="F1858" t="str">
            <v>NSW</v>
          </cell>
          <cell r="G1858" t="str">
            <v>Branch</v>
          </cell>
          <cell r="H1858" t="str">
            <v>Network</v>
          </cell>
          <cell r="I1858" t="str">
            <v>Gross</v>
          </cell>
          <cell r="J1858" t="str">
            <v>Current</v>
          </cell>
        </row>
        <row r="1859">
          <cell r="A1859">
            <v>2728</v>
          </cell>
          <cell r="B1859">
            <v>6724</v>
          </cell>
          <cell r="C1859" t="str">
            <v>Katanning</v>
          </cell>
          <cell r="D1859" t="str">
            <v>Cnr Clive &amp; Austral Sts</v>
          </cell>
          <cell r="E1859" t="str">
            <v>Katanning</v>
          </cell>
          <cell r="F1859" t="str">
            <v>WA</v>
          </cell>
          <cell r="G1859" t="str">
            <v>Branch</v>
          </cell>
          <cell r="H1859" t="str">
            <v>Network</v>
          </cell>
          <cell r="I1859" t="str">
            <v>Net</v>
          </cell>
          <cell r="J1859" t="str">
            <v>Current</v>
          </cell>
        </row>
        <row r="1860">
          <cell r="A1860">
            <v>2729</v>
          </cell>
          <cell r="B1860">
            <v>3553</v>
          </cell>
          <cell r="C1860" t="str">
            <v>Boort</v>
          </cell>
          <cell r="D1860" t="str">
            <v>100 Godfrey Street</v>
          </cell>
          <cell r="E1860" t="str">
            <v>Boort</v>
          </cell>
          <cell r="F1860" t="str">
            <v>VIC</v>
          </cell>
          <cell r="G1860" t="str">
            <v>Branch</v>
          </cell>
          <cell r="I1860" t="str">
            <v>Net</v>
          </cell>
          <cell r="J1860" t="str">
            <v>Current</v>
          </cell>
        </row>
        <row r="1861">
          <cell r="A1861">
            <v>2730</v>
          </cell>
          <cell r="B1861">
            <v>3701</v>
          </cell>
          <cell r="C1861" t="str">
            <v>Koroit</v>
          </cell>
          <cell r="D1861" t="str">
            <v>110-112 Commercial Road</v>
          </cell>
          <cell r="E1861" t="str">
            <v>Koroit</v>
          </cell>
          <cell r="F1861" t="str">
            <v>VIC</v>
          </cell>
          <cell r="G1861" t="str">
            <v>Branch</v>
          </cell>
          <cell r="I1861" t="str">
            <v>Net</v>
          </cell>
          <cell r="J1861" t="str">
            <v>Current</v>
          </cell>
        </row>
        <row r="1862">
          <cell r="A1862">
            <v>2731</v>
          </cell>
          <cell r="B1862">
            <v>3870</v>
          </cell>
          <cell r="C1862" t="str">
            <v>St Arnaud</v>
          </cell>
          <cell r="D1862" t="str">
            <v>29 Napier Street</v>
          </cell>
          <cell r="E1862" t="str">
            <v>St Arnaud</v>
          </cell>
          <cell r="F1862" t="str">
            <v>VIC</v>
          </cell>
          <cell r="G1862" t="str">
            <v>Branch</v>
          </cell>
          <cell r="I1862" t="str">
            <v>Net</v>
          </cell>
          <cell r="J1862" t="str">
            <v>Current</v>
          </cell>
        </row>
        <row r="1863">
          <cell r="A1863">
            <v>2734</v>
          </cell>
          <cell r="B1863">
            <v>4622</v>
          </cell>
          <cell r="C1863" t="str">
            <v>Crows Nest</v>
          </cell>
          <cell r="D1863" t="str">
            <v>6 Charlotte St</v>
          </cell>
          <cell r="E1863" t="str">
            <v>Crows Nest</v>
          </cell>
          <cell r="F1863" t="str">
            <v>QLD</v>
          </cell>
          <cell r="G1863" t="str">
            <v>Branch</v>
          </cell>
          <cell r="H1863" t="str">
            <v>Unknown</v>
          </cell>
          <cell r="I1863" t="str">
            <v>Net</v>
          </cell>
          <cell r="J1863" t="str">
            <v>Current</v>
          </cell>
        </row>
        <row r="1864">
          <cell r="A1864">
            <v>2736</v>
          </cell>
          <cell r="B1864">
            <v>4610</v>
          </cell>
          <cell r="C1864" t="str">
            <v>Clifton</v>
          </cell>
          <cell r="D1864" t="str">
            <v>57 King St</v>
          </cell>
          <cell r="E1864" t="str">
            <v>Clifton</v>
          </cell>
          <cell r="F1864" t="str">
            <v>QLD</v>
          </cell>
          <cell r="G1864" t="str">
            <v>Branch</v>
          </cell>
          <cell r="H1864" t="str">
            <v>Unknown</v>
          </cell>
          <cell r="I1864" t="str">
            <v>Net</v>
          </cell>
          <cell r="J1864" t="str">
            <v>Current</v>
          </cell>
        </row>
        <row r="1865">
          <cell r="A1865">
            <v>2747</v>
          </cell>
          <cell r="B1865">
            <v>4672</v>
          </cell>
          <cell r="C1865" t="str">
            <v>Garbutt</v>
          </cell>
          <cell r="D1865" t="str">
            <v>Shop 2, Ingham Rd &amp; Douglas St</v>
          </cell>
          <cell r="E1865" t="str">
            <v>Garbutt</v>
          </cell>
          <cell r="F1865" t="str">
            <v>QLD</v>
          </cell>
          <cell r="G1865" t="str">
            <v>DCB</v>
          </cell>
          <cell r="I1865" t="str">
            <v>Net</v>
          </cell>
          <cell r="J1865" t="str">
            <v>Current</v>
          </cell>
        </row>
        <row r="1866">
          <cell r="A1866">
            <v>2749</v>
          </cell>
          <cell r="B1866">
            <v>2625</v>
          </cell>
          <cell r="C1866" t="str">
            <v>Gundagai</v>
          </cell>
          <cell r="D1866" t="str">
            <v>201 Sheridan St</v>
          </cell>
          <cell r="E1866" t="str">
            <v>Gundadai</v>
          </cell>
          <cell r="F1866" t="str">
            <v>NSW</v>
          </cell>
          <cell r="G1866" t="str">
            <v>Branch</v>
          </cell>
          <cell r="H1866" t="str">
            <v>Unknown</v>
          </cell>
          <cell r="I1866" t="str">
            <v>Net</v>
          </cell>
          <cell r="J1866" t="str">
            <v>Current</v>
          </cell>
        </row>
        <row r="1867">
          <cell r="A1867">
            <v>2750</v>
          </cell>
          <cell r="B1867">
            <v>2666</v>
          </cell>
          <cell r="C1867" t="str">
            <v>Kyogle</v>
          </cell>
          <cell r="D1867" t="str">
            <v>102 Summerland Way</v>
          </cell>
          <cell r="E1867" t="str">
            <v>Kyogle</v>
          </cell>
          <cell r="F1867" t="str">
            <v>NSW</v>
          </cell>
          <cell r="G1867" t="str">
            <v>Branch</v>
          </cell>
          <cell r="H1867" t="str">
            <v>Unknown</v>
          </cell>
          <cell r="I1867" t="str">
            <v>Net</v>
          </cell>
          <cell r="J1867" t="str">
            <v>Current</v>
          </cell>
        </row>
        <row r="1868">
          <cell r="A1868">
            <v>2751</v>
          </cell>
          <cell r="B1868">
            <v>2751</v>
          </cell>
          <cell r="C1868" t="str">
            <v>Penrith</v>
          </cell>
          <cell r="D1868" t="str">
            <v>396 High St</v>
          </cell>
          <cell r="E1868" t="str">
            <v>Penrith</v>
          </cell>
          <cell r="F1868" t="str">
            <v>NSW</v>
          </cell>
          <cell r="G1868" t="str">
            <v>Miscellaneous</v>
          </cell>
          <cell r="I1868" t="str">
            <v>Net</v>
          </cell>
          <cell r="J1868" t="str">
            <v>Current</v>
          </cell>
        </row>
        <row r="1869">
          <cell r="A1869">
            <v>2752</v>
          </cell>
          <cell r="C1869" t="str">
            <v>Shepparton</v>
          </cell>
          <cell r="D1869" t="str">
            <v>125-127 Welsford Street</v>
          </cell>
          <cell r="E1869" t="str">
            <v>Shepparton</v>
          </cell>
          <cell r="F1869" t="str">
            <v>VIC</v>
          </cell>
          <cell r="G1869" t="str">
            <v>Operational/Store</v>
          </cell>
          <cell r="H1869" t="str">
            <v>Unknown</v>
          </cell>
          <cell r="I1869" t="str">
            <v>Gross</v>
          </cell>
          <cell r="J1869" t="str">
            <v>Open</v>
          </cell>
        </row>
        <row r="1870">
          <cell r="A1870">
            <v>2753</v>
          </cell>
          <cell r="C1870" t="str">
            <v>Shepparton</v>
          </cell>
          <cell r="D1870" t="str">
            <v>Sheds 27 &amp; 86, 44 Williams Road</v>
          </cell>
          <cell r="E1870" t="str">
            <v>Shepparton</v>
          </cell>
          <cell r="F1870" t="str">
            <v>VIC</v>
          </cell>
          <cell r="G1870" t="str">
            <v>Operational/Store</v>
          </cell>
          <cell r="H1870" t="str">
            <v>Unknown</v>
          </cell>
          <cell r="I1870" t="str">
            <v>Net</v>
          </cell>
          <cell r="J1870" t="str">
            <v>Open</v>
          </cell>
        </row>
        <row r="1871">
          <cell r="A1871">
            <v>2754</v>
          </cell>
          <cell r="B1871">
            <v>2867</v>
          </cell>
          <cell r="C1871" t="str">
            <v>Tumut</v>
          </cell>
          <cell r="D1871" t="str">
            <v>95 Wynyard St</v>
          </cell>
          <cell r="E1871" t="str">
            <v>Tumut</v>
          </cell>
          <cell r="F1871" t="str">
            <v>NSW</v>
          </cell>
          <cell r="G1871" t="str">
            <v>Branch</v>
          </cell>
          <cell r="H1871" t="str">
            <v>Unknown</v>
          </cell>
          <cell r="I1871" t="str">
            <v>Net</v>
          </cell>
          <cell r="J1871" t="str">
            <v>Current</v>
          </cell>
        </row>
        <row r="1872">
          <cell r="A1872">
            <v>2755</v>
          </cell>
          <cell r="C1872" t="str">
            <v>Rutherglen Residence</v>
          </cell>
          <cell r="D1872" t="str">
            <v>Residence, 104 Main Street</v>
          </cell>
          <cell r="E1872" t="str">
            <v>Rutherglen</v>
          </cell>
          <cell r="F1872" t="str">
            <v>VIC</v>
          </cell>
          <cell r="G1872" t="str">
            <v>Residence</v>
          </cell>
          <cell r="H1872" t="str">
            <v>Unknown</v>
          </cell>
          <cell r="I1872" t="str">
            <v>Net</v>
          </cell>
          <cell r="J1872" t="str">
            <v>Open</v>
          </cell>
        </row>
        <row r="1873">
          <cell r="A1873">
            <v>2756</v>
          </cell>
          <cell r="C1873" t="str">
            <v>Dog Swamp Atm</v>
          </cell>
          <cell r="D1873" t="str">
            <v>Shop 30, Dogswamp Shopping Centre</v>
          </cell>
          <cell r="E1873" t="str">
            <v>Yokine</v>
          </cell>
          <cell r="F1873" t="str">
            <v>WA</v>
          </cell>
          <cell r="G1873" t="str">
            <v>Automatic Teller Machine</v>
          </cell>
          <cell r="H1873" t="str">
            <v>Unknown</v>
          </cell>
          <cell r="I1873" t="str">
            <v>Gross</v>
          </cell>
          <cell r="J1873" t="str">
            <v>Current</v>
          </cell>
        </row>
        <row r="1874">
          <cell r="A1874">
            <v>2757</v>
          </cell>
          <cell r="B1874">
            <v>2883</v>
          </cell>
          <cell r="C1874" t="str">
            <v>Tahmoor</v>
          </cell>
          <cell r="D1874" t="str">
            <v>131-133 Remembrance Driveway</v>
          </cell>
          <cell r="E1874" t="str">
            <v>Tahmoor</v>
          </cell>
          <cell r="F1874" t="str">
            <v>NSW</v>
          </cell>
          <cell r="G1874" t="str">
            <v>Branch</v>
          </cell>
          <cell r="H1874" t="str">
            <v>Unknown</v>
          </cell>
          <cell r="I1874" t="str">
            <v>Net</v>
          </cell>
          <cell r="J1874" t="str">
            <v>Current</v>
          </cell>
        </row>
        <row r="1875">
          <cell r="A1875">
            <v>2758</v>
          </cell>
          <cell r="C1875" t="str">
            <v>Charlton</v>
          </cell>
          <cell r="D1875" t="str">
            <v>52 High Street</v>
          </cell>
          <cell r="E1875" t="str">
            <v>Charlton</v>
          </cell>
          <cell r="F1875" t="str">
            <v>VIC</v>
          </cell>
          <cell r="G1875" t="str">
            <v>Branch</v>
          </cell>
          <cell r="I1875" t="str">
            <v>Net</v>
          </cell>
          <cell r="J1875" t="str">
            <v>Current</v>
          </cell>
        </row>
        <row r="1876">
          <cell r="A1876">
            <v>2759</v>
          </cell>
          <cell r="B1876">
            <v>3565</v>
          </cell>
          <cell r="C1876" t="str">
            <v>Casterton</v>
          </cell>
          <cell r="D1876" t="str">
            <v>126 Henty Street</v>
          </cell>
          <cell r="E1876" t="str">
            <v>Casterton</v>
          </cell>
          <cell r="F1876" t="str">
            <v>VIC</v>
          </cell>
          <cell r="G1876" t="str">
            <v>Branch</v>
          </cell>
          <cell r="I1876" t="str">
            <v>Net</v>
          </cell>
          <cell r="J1876" t="str">
            <v>Current</v>
          </cell>
        </row>
        <row r="1877">
          <cell r="A1877">
            <v>2760</v>
          </cell>
          <cell r="C1877" t="str">
            <v>Casterton</v>
          </cell>
          <cell r="D1877" t="str">
            <v>Residence, 126 Henty Street</v>
          </cell>
          <cell r="E1877" t="str">
            <v>Casterton</v>
          </cell>
          <cell r="F1877" t="str">
            <v>VIC</v>
          </cell>
          <cell r="G1877" t="str">
            <v>Branch</v>
          </cell>
          <cell r="H1877" t="str">
            <v>Unknown</v>
          </cell>
          <cell r="I1877" t="str">
            <v>Net</v>
          </cell>
          <cell r="J1877" t="str">
            <v>Current</v>
          </cell>
        </row>
        <row r="1878">
          <cell r="A1878">
            <v>2761</v>
          </cell>
          <cell r="D1878" t="str">
            <v>20 Kerry Rd</v>
          </cell>
          <cell r="E1878" t="str">
            <v>Acacia Ridge</v>
          </cell>
          <cell r="F1878" t="str">
            <v>QLD</v>
          </cell>
          <cell r="G1878" t="str">
            <v>DCB</v>
          </cell>
          <cell r="H1878" t="str">
            <v>Network</v>
          </cell>
          <cell r="I1878" t="str">
            <v>Net</v>
          </cell>
          <cell r="J1878" t="str">
            <v>Current</v>
          </cell>
        </row>
        <row r="1879">
          <cell r="A1879">
            <v>2762</v>
          </cell>
          <cell r="C1879" t="str">
            <v>Dee Why</v>
          </cell>
          <cell r="D1879" t="str">
            <v>Level 1, 818 Pittwater Rd</v>
          </cell>
          <cell r="E1879" t="str">
            <v>Dee Why</v>
          </cell>
          <cell r="F1879" t="str">
            <v>NSW</v>
          </cell>
          <cell r="G1879" t="str">
            <v>Branch</v>
          </cell>
          <cell r="H1879" t="str">
            <v>Unknown</v>
          </cell>
          <cell r="I1879" t="str">
            <v>Net</v>
          </cell>
          <cell r="J1879" t="str">
            <v>Current</v>
          </cell>
        </row>
        <row r="1880">
          <cell r="A1880">
            <v>2764</v>
          </cell>
          <cell r="B1880">
            <v>4548</v>
          </cell>
          <cell r="C1880" t="str">
            <v>Biloela</v>
          </cell>
          <cell r="D1880" t="str">
            <v>68 Callide Street</v>
          </cell>
          <cell r="E1880" t="str">
            <v>Biloela</v>
          </cell>
          <cell r="F1880" t="str">
            <v>QLD</v>
          </cell>
          <cell r="G1880" t="str">
            <v>Branch</v>
          </cell>
          <cell r="H1880" t="str">
            <v>Unknown</v>
          </cell>
          <cell r="I1880" t="str">
            <v>Gross</v>
          </cell>
          <cell r="J1880" t="str">
            <v>Current</v>
          </cell>
        </row>
        <row r="1881">
          <cell r="A1881">
            <v>2765</v>
          </cell>
          <cell r="C1881" t="str">
            <v>North Sydney</v>
          </cell>
          <cell r="D1881" t="str">
            <v>Level 36 Northpiont, 100 Miller St, North Sydney</v>
          </cell>
          <cell r="E1881" t="str">
            <v>North Sydney</v>
          </cell>
          <cell r="F1881" t="str">
            <v>NSW</v>
          </cell>
          <cell r="G1881" t="str">
            <v>Branch</v>
          </cell>
          <cell r="H1881" t="str">
            <v>Unknown</v>
          </cell>
          <cell r="I1881" t="str">
            <v>Net</v>
          </cell>
          <cell r="J1881" t="str">
            <v>Current</v>
          </cell>
        </row>
        <row r="1882">
          <cell r="A1882">
            <v>2766</v>
          </cell>
          <cell r="B1882">
            <v>2421</v>
          </cell>
          <cell r="C1882" t="str">
            <v>Bangalow</v>
          </cell>
          <cell r="D1882" t="str">
            <v>20 Byron St</v>
          </cell>
          <cell r="E1882" t="str">
            <v>Bangalow</v>
          </cell>
          <cell r="F1882" t="str">
            <v>NSW</v>
          </cell>
          <cell r="G1882" t="str">
            <v>Miscellaneous</v>
          </cell>
          <cell r="H1882" t="str">
            <v>Unknown</v>
          </cell>
          <cell r="I1882" t="str">
            <v>Net</v>
          </cell>
          <cell r="J1882" t="str">
            <v>Current</v>
          </cell>
        </row>
        <row r="1883">
          <cell r="A1883">
            <v>2767</v>
          </cell>
          <cell r="B1883">
            <v>4648</v>
          </cell>
          <cell r="C1883" t="str">
            <v>Esk</v>
          </cell>
          <cell r="D1883" t="str">
            <v>98 Ipswich Street</v>
          </cell>
          <cell r="E1883" t="str">
            <v>Esk</v>
          </cell>
          <cell r="F1883" t="str">
            <v>QLD</v>
          </cell>
          <cell r="G1883" t="str">
            <v>Branch</v>
          </cell>
          <cell r="I1883" t="str">
            <v>Gross</v>
          </cell>
          <cell r="J1883" t="str">
            <v>Current</v>
          </cell>
        </row>
        <row r="1884">
          <cell r="A1884">
            <v>2768</v>
          </cell>
          <cell r="B1884">
            <v>2454</v>
          </cell>
          <cell r="C1884" t="str">
            <v>Bingara</v>
          </cell>
          <cell r="D1884" t="str">
            <v>28 Maitland St</v>
          </cell>
          <cell r="E1884" t="str">
            <v>Bingara</v>
          </cell>
          <cell r="F1884" t="str">
            <v>NSW</v>
          </cell>
          <cell r="G1884" t="str">
            <v>Branch</v>
          </cell>
          <cell r="H1884" t="str">
            <v>Unknown</v>
          </cell>
          <cell r="I1884" t="str">
            <v>Net</v>
          </cell>
          <cell r="J1884" t="str">
            <v>Current</v>
          </cell>
        </row>
        <row r="1885">
          <cell r="A1885">
            <v>2769</v>
          </cell>
          <cell r="B1885">
            <v>4614</v>
          </cell>
          <cell r="C1885" t="str">
            <v>Cloncurry</v>
          </cell>
          <cell r="D1885" t="str">
            <v>57 Sheaffe Street</v>
          </cell>
          <cell r="E1885" t="str">
            <v>Cloncurry</v>
          </cell>
          <cell r="F1885" t="str">
            <v>QLD</v>
          </cell>
          <cell r="G1885" t="str">
            <v>Branch</v>
          </cell>
          <cell r="I1885" t="str">
            <v>Net</v>
          </cell>
          <cell r="J1885" t="str">
            <v>Current</v>
          </cell>
        </row>
        <row r="1886">
          <cell r="A1886">
            <v>2770</v>
          </cell>
          <cell r="B1886">
            <v>4500</v>
          </cell>
          <cell r="C1886" t="str">
            <v>Charleville</v>
          </cell>
          <cell r="D1886" t="str">
            <v>21 Wills Street</v>
          </cell>
          <cell r="E1886" t="str">
            <v>Charleville</v>
          </cell>
          <cell r="F1886" t="str">
            <v>QLD</v>
          </cell>
          <cell r="G1886" t="str">
            <v>Branch</v>
          </cell>
          <cell r="I1886" t="str">
            <v>Net</v>
          </cell>
          <cell r="J1886" t="str">
            <v>Current</v>
          </cell>
        </row>
        <row r="1887">
          <cell r="A1887">
            <v>2771</v>
          </cell>
          <cell r="B1887">
            <v>4810</v>
          </cell>
          <cell r="C1887" t="str">
            <v>Miles</v>
          </cell>
          <cell r="D1887" t="str">
            <v>71 Murilla Street</v>
          </cell>
          <cell r="E1887" t="str">
            <v>Miles</v>
          </cell>
          <cell r="F1887" t="str">
            <v>QLD</v>
          </cell>
          <cell r="G1887" t="str">
            <v>Branch</v>
          </cell>
          <cell r="I1887" t="str">
            <v>Net</v>
          </cell>
          <cell r="J1887" t="str">
            <v>Current</v>
          </cell>
        </row>
        <row r="1888">
          <cell r="A1888">
            <v>2772</v>
          </cell>
          <cell r="B1888">
            <v>2430</v>
          </cell>
          <cell r="C1888" t="str">
            <v>Barraba</v>
          </cell>
          <cell r="D1888" t="str">
            <v>129 Queen St</v>
          </cell>
          <cell r="E1888" t="str">
            <v>Barraba</v>
          </cell>
          <cell r="F1888" t="str">
            <v>NSW</v>
          </cell>
          <cell r="G1888" t="str">
            <v>Branch</v>
          </cell>
          <cell r="H1888" t="str">
            <v>Unknown</v>
          </cell>
          <cell r="I1888" t="str">
            <v>Net</v>
          </cell>
          <cell r="J1888" t="str">
            <v>Current</v>
          </cell>
        </row>
        <row r="1889">
          <cell r="A1889">
            <v>2773</v>
          </cell>
          <cell r="B1889">
            <v>2536</v>
          </cell>
          <cell r="C1889" t="str">
            <v>Cootamundra</v>
          </cell>
          <cell r="D1889" t="str">
            <v>88 Wallenoon St</v>
          </cell>
          <cell r="E1889" t="str">
            <v>Cootamundra</v>
          </cell>
          <cell r="F1889" t="str">
            <v>NSW</v>
          </cell>
          <cell r="G1889" t="str">
            <v>Branch</v>
          </cell>
          <cell r="H1889" t="str">
            <v>Unknown</v>
          </cell>
          <cell r="I1889" t="str">
            <v>Net</v>
          </cell>
          <cell r="J1889" t="str">
            <v>Current</v>
          </cell>
        </row>
        <row r="1890">
          <cell r="A1890">
            <v>2774</v>
          </cell>
          <cell r="B1890">
            <v>5812</v>
          </cell>
          <cell r="C1890" t="str">
            <v>Penola</v>
          </cell>
          <cell r="D1890" t="str">
            <v>44 Riddoch St</v>
          </cell>
          <cell r="E1890" t="str">
            <v>Penola</v>
          </cell>
          <cell r="F1890" t="str">
            <v>SA</v>
          </cell>
          <cell r="G1890" t="str">
            <v>Branch/Residence</v>
          </cell>
          <cell r="H1890" t="str">
            <v>Network</v>
          </cell>
          <cell r="I1890" t="str">
            <v>Gross</v>
          </cell>
          <cell r="J1890" t="str">
            <v>Current</v>
          </cell>
        </row>
        <row r="1891">
          <cell r="A1891">
            <v>2775</v>
          </cell>
          <cell r="B1891">
            <v>6720</v>
          </cell>
          <cell r="C1891" t="str">
            <v>Karratha</v>
          </cell>
          <cell r="D1891" t="str">
            <v>Karratha City Shopping Centre</v>
          </cell>
          <cell r="E1891" t="str">
            <v>Karratha</v>
          </cell>
          <cell r="F1891" t="str">
            <v>WA</v>
          </cell>
          <cell r="G1891" t="str">
            <v>Automatic Teller Machine</v>
          </cell>
          <cell r="H1891" t="str">
            <v>Network</v>
          </cell>
          <cell r="I1891" t="str">
            <v>Net</v>
          </cell>
          <cell r="J1891" t="str">
            <v>Current</v>
          </cell>
        </row>
        <row r="1892">
          <cell r="A1892">
            <v>2776</v>
          </cell>
          <cell r="C1892" t="str">
            <v>Brendale</v>
          </cell>
          <cell r="D1892" t="str">
            <v>Unit 1 Brendale Business Cntr, 162 South Pine Road</v>
          </cell>
          <cell r="E1892" t="str">
            <v>Brendale</v>
          </cell>
          <cell r="F1892" t="str">
            <v>QLD</v>
          </cell>
          <cell r="G1892" t="str">
            <v>Branch</v>
          </cell>
          <cell r="H1892" t="str">
            <v>Unknown</v>
          </cell>
          <cell r="I1892" t="str">
            <v>Gross</v>
          </cell>
          <cell r="J1892" t="str">
            <v>Current</v>
          </cell>
        </row>
        <row r="1893">
          <cell r="A1893">
            <v>2784</v>
          </cell>
          <cell r="C1893" t="str">
            <v>Melbourne</v>
          </cell>
          <cell r="D1893" t="str">
            <v>Level 1, 136 Exhibition Street</v>
          </cell>
          <cell r="E1893" t="str">
            <v>Melbourne</v>
          </cell>
          <cell r="F1893" t="str">
            <v>VIC</v>
          </cell>
          <cell r="G1893" t="str">
            <v>Office/Administration</v>
          </cell>
          <cell r="H1893" t="str">
            <v>Non Network</v>
          </cell>
          <cell r="I1893" t="str">
            <v>Net</v>
          </cell>
          <cell r="J1893" t="str">
            <v>Current</v>
          </cell>
        </row>
        <row r="1894">
          <cell r="A1894">
            <v>2785</v>
          </cell>
          <cell r="C1894" t="str">
            <v>Melbourne</v>
          </cell>
          <cell r="D1894" t="str">
            <v>136 Exhibition Street</v>
          </cell>
          <cell r="E1894" t="str">
            <v>Melbourne</v>
          </cell>
          <cell r="F1894" t="str">
            <v>VIC</v>
          </cell>
          <cell r="G1894" t="str">
            <v>Office/Administration</v>
          </cell>
          <cell r="H1894" t="str">
            <v>Non Network</v>
          </cell>
          <cell r="I1894" t="str">
            <v>Net</v>
          </cell>
          <cell r="J1894" t="str">
            <v>Current</v>
          </cell>
        </row>
        <row r="1895">
          <cell r="A1895">
            <v>2786</v>
          </cell>
          <cell r="C1895" t="str">
            <v>Melbourne</v>
          </cell>
          <cell r="D1895" t="str">
            <v>136 Exhibition Street</v>
          </cell>
          <cell r="E1895" t="str">
            <v>Melbounrne</v>
          </cell>
          <cell r="F1895" t="str">
            <v>VIC</v>
          </cell>
          <cell r="G1895" t="str">
            <v>Office/Administration</v>
          </cell>
          <cell r="H1895" t="str">
            <v>Non Network</v>
          </cell>
          <cell r="I1895" t="str">
            <v>Net</v>
          </cell>
          <cell r="J1895" t="str">
            <v>Current</v>
          </cell>
        </row>
        <row r="1896">
          <cell r="A1896">
            <v>2787</v>
          </cell>
          <cell r="C1896" t="str">
            <v>Melbourne</v>
          </cell>
          <cell r="D1896" t="str">
            <v>136 Exhibition Street</v>
          </cell>
          <cell r="E1896" t="str">
            <v>Melbourne</v>
          </cell>
          <cell r="F1896" t="str">
            <v>VIC</v>
          </cell>
          <cell r="G1896" t="str">
            <v>Branch</v>
          </cell>
          <cell r="H1896" t="str">
            <v>Unknown</v>
          </cell>
          <cell r="I1896" t="str">
            <v>Net</v>
          </cell>
          <cell r="J1896" t="str">
            <v>Current</v>
          </cell>
        </row>
        <row r="1897">
          <cell r="A1897">
            <v>2788</v>
          </cell>
          <cell r="C1897" t="str">
            <v>Melbourne</v>
          </cell>
          <cell r="D1897" t="str">
            <v>Level 9, 136 Exhibition Street</v>
          </cell>
          <cell r="E1897" t="str">
            <v>Melbourne</v>
          </cell>
          <cell r="F1897" t="str">
            <v>VIC</v>
          </cell>
          <cell r="G1897" t="str">
            <v>Office/Administration</v>
          </cell>
          <cell r="H1897" t="str">
            <v>Non Network</v>
          </cell>
          <cell r="I1897" t="str">
            <v>Net</v>
          </cell>
          <cell r="J1897" t="str">
            <v>Current</v>
          </cell>
        </row>
        <row r="1898">
          <cell r="A1898">
            <v>2789</v>
          </cell>
          <cell r="C1898" t="str">
            <v>Melbourne</v>
          </cell>
          <cell r="D1898" t="str">
            <v>Level 11, 136 Exhibition Street</v>
          </cell>
          <cell r="E1898" t="str">
            <v>Melbourne Vic</v>
          </cell>
          <cell r="F1898" t="str">
            <v>VIC</v>
          </cell>
          <cell r="G1898" t="str">
            <v>Office/Administration</v>
          </cell>
          <cell r="H1898" t="str">
            <v>Non Network</v>
          </cell>
          <cell r="I1898" t="str">
            <v>Net</v>
          </cell>
          <cell r="J1898" t="str">
            <v>Current</v>
          </cell>
        </row>
        <row r="1899">
          <cell r="A1899">
            <v>2791</v>
          </cell>
          <cell r="B1899">
            <v>6061</v>
          </cell>
          <cell r="C1899" t="str">
            <v>Perth</v>
          </cell>
          <cell r="D1899" t="str">
            <v>Level 10, 30 The Esplanade</v>
          </cell>
          <cell r="E1899" t="str">
            <v>Perth</v>
          </cell>
          <cell r="F1899" t="str">
            <v>WA</v>
          </cell>
          <cell r="G1899" t="str">
            <v>Branch</v>
          </cell>
          <cell r="H1899" t="str">
            <v>Network</v>
          </cell>
          <cell r="I1899" t="str">
            <v>Gross</v>
          </cell>
          <cell r="J1899" t="str">
            <v>Current</v>
          </cell>
        </row>
        <row r="1900">
          <cell r="A1900">
            <v>2792</v>
          </cell>
          <cell r="D1900" t="str">
            <v>Residence, 88 Wallendoon St</v>
          </cell>
          <cell r="E1900" t="str">
            <v>Cootamundra</v>
          </cell>
          <cell r="F1900" t="str">
            <v>NSW</v>
          </cell>
          <cell r="G1900" t="str">
            <v>Miscellaneous</v>
          </cell>
          <cell r="H1900" t="str">
            <v>Unknown</v>
          </cell>
          <cell r="I1900" t="str">
            <v>Net</v>
          </cell>
          <cell r="J1900" t="str">
            <v>Current</v>
          </cell>
        </row>
        <row r="1901">
          <cell r="A1901">
            <v>2798</v>
          </cell>
          <cell r="B1901">
            <v>7728</v>
          </cell>
          <cell r="C1901" t="str">
            <v>Launceston</v>
          </cell>
          <cell r="D1901" t="str">
            <v>130 Brisbane St</v>
          </cell>
          <cell r="E1901" t="str">
            <v>Launceston</v>
          </cell>
          <cell r="F1901" t="str">
            <v>TAS</v>
          </cell>
          <cell r="G1901" t="str">
            <v>Branch</v>
          </cell>
          <cell r="H1901" t="str">
            <v>Network</v>
          </cell>
          <cell r="I1901" t="str">
            <v>Net</v>
          </cell>
          <cell r="J1901" t="str">
            <v>Current</v>
          </cell>
        </row>
        <row r="1902">
          <cell r="A1902">
            <v>2809</v>
          </cell>
          <cell r="C1902" t="str">
            <v>22 King William St</v>
          </cell>
          <cell r="D1902" t="str">
            <v>22-28 King William St</v>
          </cell>
          <cell r="E1902" t="str">
            <v>Adelaide</v>
          </cell>
          <cell r="F1902" t="str">
            <v>SA</v>
          </cell>
          <cell r="G1902" t="str">
            <v>Office/Administration</v>
          </cell>
          <cell r="H1902" t="str">
            <v>Non Network</v>
          </cell>
          <cell r="I1902" t="str">
            <v>Net</v>
          </cell>
          <cell r="J1902" t="str">
            <v>Current</v>
          </cell>
        </row>
        <row r="1903">
          <cell r="A1903">
            <v>2810</v>
          </cell>
          <cell r="B1903">
            <v>4462</v>
          </cell>
          <cell r="C1903" t="str">
            <v>Bundall</v>
          </cell>
          <cell r="D1903" t="str">
            <v>First Floor, 47 Ashmore Road</v>
          </cell>
          <cell r="E1903" t="str">
            <v>Bundall</v>
          </cell>
          <cell r="F1903" t="str">
            <v>QLD</v>
          </cell>
          <cell r="G1903" t="str">
            <v>Branch</v>
          </cell>
          <cell r="H1903" t="str">
            <v>Network</v>
          </cell>
          <cell r="I1903" t="str">
            <v>Net</v>
          </cell>
          <cell r="J1903" t="str">
            <v>Current</v>
          </cell>
        </row>
        <row r="1904">
          <cell r="A1904">
            <v>2811</v>
          </cell>
          <cell r="C1904" t="str">
            <v>Bellingen</v>
          </cell>
          <cell r="D1904" t="str">
            <v>96 Hyde St</v>
          </cell>
          <cell r="E1904" t="str">
            <v>Belligen</v>
          </cell>
          <cell r="F1904" t="str">
            <v>NSW</v>
          </cell>
          <cell r="G1904" t="str">
            <v>Residence</v>
          </cell>
          <cell r="H1904" t="str">
            <v>Non Network</v>
          </cell>
          <cell r="I1904" t="str">
            <v>Gross</v>
          </cell>
          <cell r="J1904" t="str">
            <v>Current</v>
          </cell>
        </row>
        <row r="1905">
          <cell r="A1905">
            <v>2813</v>
          </cell>
          <cell r="D1905" t="str">
            <v>Ground Floor, 47 Ashmore Road</v>
          </cell>
          <cell r="E1905" t="str">
            <v>Bundall</v>
          </cell>
          <cell r="F1905" t="str">
            <v>QLD</v>
          </cell>
          <cell r="G1905" t="str">
            <v>Branch</v>
          </cell>
          <cell r="H1905" t="str">
            <v>Network</v>
          </cell>
          <cell r="I1905" t="str">
            <v>Net</v>
          </cell>
          <cell r="J1905" t="str">
            <v>Current</v>
          </cell>
        </row>
        <row r="1906">
          <cell r="A1906">
            <v>2814</v>
          </cell>
          <cell r="D1906" t="str">
            <v>First Floor, 47 Ashmore Road</v>
          </cell>
          <cell r="E1906" t="str">
            <v>Bundall</v>
          </cell>
          <cell r="F1906" t="str">
            <v>QLD</v>
          </cell>
          <cell r="G1906" t="str">
            <v>Branch</v>
          </cell>
          <cell r="H1906" t="str">
            <v>Network</v>
          </cell>
          <cell r="I1906" t="str">
            <v>Net</v>
          </cell>
          <cell r="J1906" t="str">
            <v>Current</v>
          </cell>
        </row>
        <row r="1907">
          <cell r="A1907">
            <v>2816</v>
          </cell>
          <cell r="C1907" t="str">
            <v>70 Pirie Street</v>
          </cell>
          <cell r="D1907" t="str">
            <v>70 Pirie St</v>
          </cell>
          <cell r="E1907" t="str">
            <v>Adelaide</v>
          </cell>
          <cell r="F1907" t="str">
            <v>SA</v>
          </cell>
          <cell r="G1907" t="str">
            <v>Office/Branch</v>
          </cell>
          <cell r="H1907" t="str">
            <v>Non Network</v>
          </cell>
          <cell r="I1907" t="str">
            <v>Net</v>
          </cell>
          <cell r="J1907" t="str">
            <v>Open</v>
          </cell>
        </row>
        <row r="1908">
          <cell r="A1908">
            <v>2817</v>
          </cell>
          <cell r="D1908" t="str">
            <v>Suite 101,Lvl 1, Prudential, Tower, 475-495 Victoria Ave</v>
          </cell>
          <cell r="E1908" t="str">
            <v>Chatswood</v>
          </cell>
          <cell r="F1908" t="str">
            <v>NSW</v>
          </cell>
          <cell r="G1908" t="str">
            <v>Office/Administration</v>
          </cell>
          <cell r="H1908" t="str">
            <v>Network</v>
          </cell>
          <cell r="I1908" t="str">
            <v>Net</v>
          </cell>
          <cell r="J1908" t="str">
            <v>Current</v>
          </cell>
        </row>
        <row r="1909">
          <cell r="A1909">
            <v>2818</v>
          </cell>
          <cell r="D1909" t="str">
            <v>Basement, 136 Exhibition Street</v>
          </cell>
          <cell r="E1909" t="str">
            <v>Melbourne</v>
          </cell>
          <cell r="F1909" t="str">
            <v>VIC</v>
          </cell>
          <cell r="G1909" t="str">
            <v>Office/Administration</v>
          </cell>
          <cell r="H1909" t="str">
            <v>Non Network</v>
          </cell>
          <cell r="I1909" t="str">
            <v>Net</v>
          </cell>
          <cell r="J1909" t="str">
            <v>Current</v>
          </cell>
        </row>
        <row r="1910">
          <cell r="A1910">
            <v>2821</v>
          </cell>
          <cell r="D1910" t="str">
            <v>Level 1, 136 Exhibition Street</v>
          </cell>
          <cell r="E1910" t="str">
            <v>Exhibition</v>
          </cell>
          <cell r="F1910" t="str">
            <v>VIC</v>
          </cell>
          <cell r="G1910" t="str">
            <v>Office/Administration</v>
          </cell>
          <cell r="H1910" t="str">
            <v>Non Network</v>
          </cell>
          <cell r="I1910" t="str">
            <v>Net</v>
          </cell>
          <cell r="J1910" t="str">
            <v>Current</v>
          </cell>
        </row>
        <row r="1911">
          <cell r="A1911">
            <v>2822</v>
          </cell>
          <cell r="C1911" t="str">
            <v>Rydalmere</v>
          </cell>
          <cell r="D1911" t="str">
            <v>221 Victoria St, Rydalmere</v>
          </cell>
          <cell r="E1911" t="str">
            <v>Rydalmere</v>
          </cell>
          <cell r="F1911" t="str">
            <v>NSW</v>
          </cell>
          <cell r="G1911" t="str">
            <v>Branch</v>
          </cell>
          <cell r="H1911" t="str">
            <v>Network</v>
          </cell>
          <cell r="I1911" t="str">
            <v>Net</v>
          </cell>
          <cell r="J1911" t="str">
            <v>Current</v>
          </cell>
        </row>
        <row r="1912">
          <cell r="A1912">
            <v>2825</v>
          </cell>
          <cell r="B1912">
            <v>6852</v>
          </cell>
          <cell r="C1912" t="str">
            <v>Narrogin</v>
          </cell>
          <cell r="D1912" t="str">
            <v>27 Fortune St</v>
          </cell>
          <cell r="E1912" t="str">
            <v>Narrogin</v>
          </cell>
          <cell r="F1912" t="str">
            <v>WA</v>
          </cell>
          <cell r="G1912" t="str">
            <v>Branch</v>
          </cell>
          <cell r="H1912" t="str">
            <v>Network</v>
          </cell>
          <cell r="I1912" t="str">
            <v>Net</v>
          </cell>
          <cell r="J1912" t="str">
            <v>Current</v>
          </cell>
        </row>
        <row r="1913">
          <cell r="A1913">
            <v>2841</v>
          </cell>
          <cell r="B1913">
            <v>2424</v>
          </cell>
          <cell r="C1913" t="str">
            <v>Baradine</v>
          </cell>
          <cell r="D1913" t="str">
            <v>Cnr Lachlan &amp; Darling Sts</v>
          </cell>
          <cell r="E1913" t="str">
            <v>Baradine</v>
          </cell>
          <cell r="F1913" t="str">
            <v>NSW</v>
          </cell>
          <cell r="G1913" t="str">
            <v>Branch</v>
          </cell>
          <cell r="H1913" t="str">
            <v>Network</v>
          </cell>
          <cell r="I1913" t="str">
            <v>Gross</v>
          </cell>
          <cell r="J1913" t="str">
            <v>Current</v>
          </cell>
        </row>
        <row r="1914">
          <cell r="A1914">
            <v>2848</v>
          </cell>
          <cell r="D1914" t="str">
            <v>38 Margaret Street, 38 Margaret Street</v>
          </cell>
          <cell r="E1914" t="str">
            <v>Moonee Ponds</v>
          </cell>
          <cell r="F1914" t="str">
            <v>VIC</v>
          </cell>
          <cell r="G1914" t="str">
            <v>Office/Branch</v>
          </cell>
          <cell r="H1914" t="str">
            <v>Network</v>
          </cell>
          <cell r="I1914" t="str">
            <v>Net</v>
          </cell>
          <cell r="J1914" t="str">
            <v>Current</v>
          </cell>
        </row>
        <row r="1915">
          <cell r="A1915">
            <v>2850</v>
          </cell>
          <cell r="C1915" t="str">
            <v>Oberon</v>
          </cell>
          <cell r="D1915" t="str">
            <v>108 Oberon St</v>
          </cell>
          <cell r="E1915" t="str">
            <v>Oberon</v>
          </cell>
          <cell r="F1915" t="str">
            <v>NSW</v>
          </cell>
          <cell r="G1915" t="str">
            <v>Branch</v>
          </cell>
          <cell r="H1915" t="str">
            <v>Network</v>
          </cell>
          <cell r="I1915" t="str">
            <v>Gross</v>
          </cell>
          <cell r="J1915" t="str">
            <v>Current</v>
          </cell>
        </row>
        <row r="1916">
          <cell r="A1916">
            <v>2851</v>
          </cell>
          <cell r="C1916" t="str">
            <v>Maffra</v>
          </cell>
          <cell r="D1916" t="str">
            <v>89 Johnson Street</v>
          </cell>
          <cell r="E1916" t="str">
            <v>Maffra</v>
          </cell>
          <cell r="F1916" t="str">
            <v>VIC</v>
          </cell>
          <cell r="G1916" t="str">
            <v>Branch</v>
          </cell>
          <cell r="H1916" t="str">
            <v>Network</v>
          </cell>
          <cell r="I1916" t="str">
            <v>Net</v>
          </cell>
          <cell r="J1916" t="str">
            <v>Current</v>
          </cell>
        </row>
        <row r="1917">
          <cell r="A1917">
            <v>2852</v>
          </cell>
          <cell r="C1917" t="str">
            <v>Walcha</v>
          </cell>
          <cell r="D1917" t="str">
            <v>45 North Derby</v>
          </cell>
          <cell r="E1917" t="str">
            <v>Walcha</v>
          </cell>
          <cell r="F1917" t="str">
            <v>NSW</v>
          </cell>
          <cell r="G1917" t="str">
            <v>Branch</v>
          </cell>
          <cell r="H1917" t="str">
            <v>Network</v>
          </cell>
          <cell r="I1917" t="str">
            <v>Net</v>
          </cell>
          <cell r="J1917" t="str">
            <v>Current</v>
          </cell>
        </row>
        <row r="1918">
          <cell r="A1918">
            <v>2854</v>
          </cell>
          <cell r="C1918" t="str">
            <v>Walcha Residence</v>
          </cell>
          <cell r="D1918" t="str">
            <v>45 North Derby St</v>
          </cell>
          <cell r="E1918" t="str">
            <v>Walcha</v>
          </cell>
          <cell r="F1918" t="str">
            <v>NSW</v>
          </cell>
          <cell r="G1918" t="str">
            <v>Residence</v>
          </cell>
          <cell r="H1918" t="str">
            <v>Network</v>
          </cell>
          <cell r="I1918" t="str">
            <v>Gross</v>
          </cell>
          <cell r="J1918" t="str">
            <v>Current</v>
          </cell>
        </row>
        <row r="1919">
          <cell r="A1919">
            <v>2861</v>
          </cell>
          <cell r="C1919" t="str">
            <v>Willow Tree</v>
          </cell>
          <cell r="D1919" t="str">
            <v>27 New England Hwy</v>
          </cell>
          <cell r="E1919" t="str">
            <v>Willow Tree</v>
          </cell>
          <cell r="F1919" t="str">
            <v>NSW</v>
          </cell>
          <cell r="G1919" t="str">
            <v>Branch</v>
          </cell>
          <cell r="H1919" t="str">
            <v>Network</v>
          </cell>
          <cell r="I1919" t="str">
            <v>Net</v>
          </cell>
          <cell r="J1919" t="str">
            <v>Current</v>
          </cell>
        </row>
        <row r="1920">
          <cell r="A1920">
            <v>2868</v>
          </cell>
          <cell r="C1920" t="str">
            <v>Deniliquin</v>
          </cell>
          <cell r="D1920" t="str">
            <v>269 Cressy St</v>
          </cell>
          <cell r="E1920" t="str">
            <v>Deniliquin</v>
          </cell>
          <cell r="F1920" t="str">
            <v>NSW</v>
          </cell>
          <cell r="G1920" t="str">
            <v>Branch</v>
          </cell>
          <cell r="H1920" t="str">
            <v>Network</v>
          </cell>
          <cell r="I1920" t="str">
            <v>Net</v>
          </cell>
          <cell r="J1920" t="str">
            <v>Current</v>
          </cell>
        </row>
        <row r="1921">
          <cell r="A1921">
            <v>2869</v>
          </cell>
          <cell r="C1921" t="str">
            <v>Eastland</v>
          </cell>
          <cell r="D1921" t="str">
            <v>Eastland Shopping Centre Lo42, 171-175 Maroondam Hwy</v>
          </cell>
          <cell r="E1921" t="str">
            <v>Eastland</v>
          </cell>
          <cell r="F1921" t="str">
            <v>VIC</v>
          </cell>
          <cell r="G1921" t="str">
            <v>Branch</v>
          </cell>
          <cell r="H1921" t="str">
            <v>Network</v>
          </cell>
          <cell r="I1921" t="str">
            <v>Net</v>
          </cell>
          <cell r="J1921" t="str">
            <v>Current</v>
          </cell>
        </row>
        <row r="1922">
          <cell r="A1922">
            <v>2870</v>
          </cell>
          <cell r="C1922" t="str">
            <v>Wingham</v>
          </cell>
          <cell r="D1922" t="str">
            <v>43 Isabella St</v>
          </cell>
          <cell r="E1922" t="str">
            <v>Wingham</v>
          </cell>
          <cell r="F1922" t="str">
            <v>NSW</v>
          </cell>
          <cell r="G1922" t="str">
            <v>Branch</v>
          </cell>
          <cell r="H1922" t="str">
            <v>Network</v>
          </cell>
          <cell r="I1922" t="str">
            <v>Gross</v>
          </cell>
          <cell r="J1922" t="str">
            <v>Current</v>
          </cell>
        </row>
        <row r="1923">
          <cell r="A1923">
            <v>2871</v>
          </cell>
          <cell r="C1923" t="str">
            <v>Wingham Residence</v>
          </cell>
          <cell r="D1923" t="str">
            <v>43 Isabella St</v>
          </cell>
          <cell r="E1923" t="str">
            <v>Wingham</v>
          </cell>
          <cell r="F1923" t="str">
            <v>NSW</v>
          </cell>
          <cell r="G1923" t="str">
            <v>Residence</v>
          </cell>
          <cell r="H1923" t="str">
            <v>Network</v>
          </cell>
          <cell r="I1923" t="str">
            <v>Gross</v>
          </cell>
          <cell r="J1923" t="str">
            <v>Current</v>
          </cell>
        </row>
        <row r="1924">
          <cell r="A1924">
            <v>2874</v>
          </cell>
          <cell r="C1924" t="str">
            <v>Yarra</v>
          </cell>
          <cell r="D1924" t="str">
            <v>211 Commercial Road</v>
          </cell>
          <cell r="E1924" t="str">
            <v>Yarram</v>
          </cell>
          <cell r="F1924" t="str">
            <v>VIC</v>
          </cell>
          <cell r="G1924" t="str">
            <v>Service Centre</v>
          </cell>
          <cell r="H1924" t="str">
            <v>Network</v>
          </cell>
          <cell r="I1924" t="str">
            <v>Net</v>
          </cell>
          <cell r="J1924" t="str">
            <v>Current</v>
          </cell>
        </row>
        <row r="1925">
          <cell r="A1925">
            <v>2875</v>
          </cell>
          <cell r="B1925">
            <v>6877</v>
          </cell>
          <cell r="C1925" t="str">
            <v>Northam</v>
          </cell>
          <cell r="D1925" t="str">
            <v>141 Fitzgerald St</v>
          </cell>
          <cell r="E1925" t="str">
            <v>Northam</v>
          </cell>
          <cell r="F1925" t="str">
            <v>WA</v>
          </cell>
          <cell r="G1925" t="str">
            <v>Branch</v>
          </cell>
          <cell r="H1925" t="str">
            <v>Network</v>
          </cell>
          <cell r="I1925" t="str">
            <v>Gross</v>
          </cell>
          <cell r="J1925" t="str">
            <v>Current</v>
          </cell>
        </row>
        <row r="1926">
          <cell r="A1926">
            <v>2876</v>
          </cell>
          <cell r="D1926" t="str">
            <v>211 Commercial Road</v>
          </cell>
          <cell r="E1926" t="str">
            <v>Yarram</v>
          </cell>
          <cell r="F1926" t="str">
            <v>VIC</v>
          </cell>
          <cell r="G1926" t="str">
            <v>Residence</v>
          </cell>
          <cell r="H1926" t="str">
            <v>Network</v>
          </cell>
          <cell r="I1926" t="str">
            <v>Net</v>
          </cell>
          <cell r="J1926" t="str">
            <v>Current</v>
          </cell>
        </row>
        <row r="1927">
          <cell r="A1927">
            <v>2877</v>
          </cell>
          <cell r="B1927">
            <v>6283</v>
          </cell>
          <cell r="C1927" t="str">
            <v>Cloverdale</v>
          </cell>
          <cell r="D1927" t="str">
            <v>Suite 14A, Cnr Kewdale &amp; Dowd Sts</v>
          </cell>
          <cell r="E1927" t="str">
            <v>Cloverdale</v>
          </cell>
          <cell r="F1927" t="str">
            <v>WA</v>
          </cell>
          <cell r="G1927" t="str">
            <v>DCB</v>
          </cell>
          <cell r="H1927" t="str">
            <v>Network</v>
          </cell>
          <cell r="I1927" t="str">
            <v>Gross</v>
          </cell>
          <cell r="J1927" t="str">
            <v>Current</v>
          </cell>
        </row>
        <row r="1928">
          <cell r="A1928">
            <v>2878</v>
          </cell>
          <cell r="D1928" t="str">
            <v>61 Elderslie Street</v>
          </cell>
          <cell r="E1928" t="str">
            <v>Winton</v>
          </cell>
          <cell r="F1928" t="str">
            <v>QLD</v>
          </cell>
          <cell r="G1928" t="str">
            <v>Branch</v>
          </cell>
          <cell r="H1928" t="str">
            <v>Network</v>
          </cell>
          <cell r="I1928" t="str">
            <v>Gross</v>
          </cell>
          <cell r="J1928" t="str">
            <v>Current</v>
          </cell>
        </row>
        <row r="1929">
          <cell r="A1929">
            <v>2880</v>
          </cell>
          <cell r="C1929" t="str">
            <v>Warnbro</v>
          </cell>
          <cell r="D1929" t="str">
            <v>Shop 11B - NAB Atm, Warnbro Fair Shopping Centre</v>
          </cell>
          <cell r="E1929" t="str">
            <v>Warnbro</v>
          </cell>
          <cell r="F1929" t="str">
            <v>WA</v>
          </cell>
          <cell r="G1929" t="str">
            <v>Automatic Teller Machine</v>
          </cell>
          <cell r="H1929" t="str">
            <v>Network</v>
          </cell>
          <cell r="I1929" t="str">
            <v>Net</v>
          </cell>
          <cell r="J1929" t="str">
            <v>Current</v>
          </cell>
        </row>
        <row r="1930">
          <cell r="A1930">
            <v>2881</v>
          </cell>
          <cell r="C1930" t="str">
            <v>Warburton</v>
          </cell>
          <cell r="D1930" t="str">
            <v>53 Main Street</v>
          </cell>
          <cell r="E1930" t="str">
            <v>Warburton</v>
          </cell>
          <cell r="F1930" t="str">
            <v>VIC</v>
          </cell>
          <cell r="G1930" t="str">
            <v>Branch</v>
          </cell>
          <cell r="H1930" t="str">
            <v>Network</v>
          </cell>
          <cell r="I1930" t="str">
            <v>Net</v>
          </cell>
          <cell r="J1930" t="str">
            <v>Current</v>
          </cell>
        </row>
        <row r="1931">
          <cell r="A1931">
            <v>2882</v>
          </cell>
          <cell r="B1931">
            <v>6732</v>
          </cell>
          <cell r="C1931" t="str">
            <v>Kellerberrin</v>
          </cell>
          <cell r="D1931" t="str">
            <v>76 Massingham St</v>
          </cell>
          <cell r="E1931" t="str">
            <v>Kellerberrin</v>
          </cell>
          <cell r="F1931" t="str">
            <v>WA</v>
          </cell>
          <cell r="G1931" t="str">
            <v>Branch/Residence</v>
          </cell>
          <cell r="H1931" t="str">
            <v>Network</v>
          </cell>
          <cell r="I1931" t="str">
            <v>Net</v>
          </cell>
          <cell r="J1931" t="str">
            <v>Current</v>
          </cell>
        </row>
        <row r="1932">
          <cell r="A1932">
            <v>2883</v>
          </cell>
          <cell r="D1932" t="str">
            <v>Atm, Cnr Mcleod &amp; Spence Streets</v>
          </cell>
          <cell r="E1932" t="str">
            <v>Cairns</v>
          </cell>
          <cell r="F1932" t="str">
            <v>QLD</v>
          </cell>
          <cell r="G1932" t="str">
            <v>Automatic Teller Machine</v>
          </cell>
          <cell r="H1932" t="str">
            <v>Non Network</v>
          </cell>
          <cell r="I1932" t="str">
            <v>Gross</v>
          </cell>
          <cell r="J1932" t="str">
            <v>Current</v>
          </cell>
        </row>
        <row r="1933">
          <cell r="A1933">
            <v>2884</v>
          </cell>
          <cell r="D1933" t="str">
            <v>38 Jane St</v>
          </cell>
          <cell r="E1933" t="str">
            <v>Cunnamulla</v>
          </cell>
          <cell r="F1933" t="str">
            <v>QLD</v>
          </cell>
          <cell r="G1933" t="str">
            <v>Branch</v>
          </cell>
          <cell r="H1933" t="str">
            <v>Network</v>
          </cell>
          <cell r="I1933" t="str">
            <v>Gross</v>
          </cell>
          <cell r="J1933" t="str">
            <v>Current</v>
          </cell>
        </row>
        <row r="1934">
          <cell r="A1934">
            <v>2887</v>
          </cell>
          <cell r="C1934" t="str">
            <v>Merriwa</v>
          </cell>
          <cell r="D1934" t="str">
            <v>119 Bettington St</v>
          </cell>
          <cell r="E1934" t="str">
            <v>Merriwa</v>
          </cell>
          <cell r="F1934" t="str">
            <v>NSW</v>
          </cell>
          <cell r="G1934" t="str">
            <v>Branch</v>
          </cell>
          <cell r="H1934" t="str">
            <v>Network</v>
          </cell>
          <cell r="I1934" t="str">
            <v>Net</v>
          </cell>
          <cell r="J1934" t="str">
            <v>Current</v>
          </cell>
        </row>
        <row r="1935">
          <cell r="A1935">
            <v>2888</v>
          </cell>
          <cell r="C1935" t="str">
            <v>Blaney</v>
          </cell>
          <cell r="D1935" t="str">
            <v>69 Adelaide St</v>
          </cell>
          <cell r="E1935" t="str">
            <v>Blaney</v>
          </cell>
          <cell r="F1935" t="str">
            <v>NSW</v>
          </cell>
          <cell r="G1935" t="str">
            <v>Branch</v>
          </cell>
          <cell r="H1935" t="str">
            <v>Network</v>
          </cell>
          <cell r="I1935" t="str">
            <v>Net</v>
          </cell>
          <cell r="J1935" t="str">
            <v>Current</v>
          </cell>
        </row>
        <row r="1936">
          <cell r="A1936">
            <v>2889</v>
          </cell>
          <cell r="D1936" t="str">
            <v>90 Green St</v>
          </cell>
          <cell r="E1936" t="str">
            <v>Lockhart</v>
          </cell>
          <cell r="F1936" t="str">
            <v>NSW</v>
          </cell>
          <cell r="G1936" t="str">
            <v>Service Centre</v>
          </cell>
          <cell r="H1936" t="str">
            <v>Network</v>
          </cell>
          <cell r="I1936" t="str">
            <v>Net</v>
          </cell>
          <cell r="J1936" t="str">
            <v>Current</v>
          </cell>
        </row>
        <row r="1937">
          <cell r="A1937">
            <v>2894</v>
          </cell>
          <cell r="C1937" t="str">
            <v>271 Collins Street Melbourne</v>
          </cell>
          <cell r="D1937" t="str">
            <v>271 Collins St, Vi</v>
          </cell>
          <cell r="E1937" t="str">
            <v>Melbourne</v>
          </cell>
          <cell r="F1937" t="str">
            <v>VIC</v>
          </cell>
          <cell r="G1937" t="str">
            <v>Office/Branch</v>
          </cell>
          <cell r="H1937" t="str">
            <v>Non Network</v>
          </cell>
          <cell r="I1937" t="str">
            <v>Net</v>
          </cell>
          <cell r="J1937" t="str">
            <v>Open</v>
          </cell>
        </row>
        <row r="1938">
          <cell r="A1938">
            <v>2895</v>
          </cell>
          <cell r="C1938" t="str">
            <v>83 William Street Melbourne</v>
          </cell>
          <cell r="D1938" t="str">
            <v>83-89 William Street</v>
          </cell>
          <cell r="E1938" t="str">
            <v>Melbourne</v>
          </cell>
          <cell r="F1938" t="str">
            <v>VIC</v>
          </cell>
          <cell r="G1938" t="str">
            <v>Office/Branch</v>
          </cell>
          <cell r="H1938" t="str">
            <v>Non Network</v>
          </cell>
          <cell r="I1938" t="str">
            <v>Net</v>
          </cell>
          <cell r="J1938" t="str">
            <v>Open</v>
          </cell>
        </row>
      </sheetData>
      <sheetData sheetId="1" refreshError="1">
        <row r="4">
          <cell r="A4" t="str">
            <v>Customer Number</v>
          </cell>
          <cell r="B4" t="str">
            <v>BSB</v>
          </cell>
          <cell r="C4" t="str">
            <v>Address</v>
          </cell>
          <cell r="D4" t="str">
            <v>Suburb</v>
          </cell>
          <cell r="E4" t="str">
            <v>State</v>
          </cell>
        </row>
        <row r="5">
          <cell r="A5">
            <v>1</v>
          </cell>
          <cell r="C5" t="str">
            <v>661 George St, Sydney, NSW</v>
          </cell>
          <cell r="D5" t="str">
            <v>Sydney</v>
          </cell>
          <cell r="E5" t="str">
            <v>NSW</v>
          </cell>
        </row>
        <row r="6">
          <cell r="A6">
            <v>2</v>
          </cell>
          <cell r="C6" t="str">
            <v>136 Exhibition Street, Melbourne, VIC</v>
          </cell>
          <cell r="D6" t="str">
            <v>Melbourne</v>
          </cell>
          <cell r="E6" t="str">
            <v>VIC</v>
          </cell>
        </row>
        <row r="7">
          <cell r="A7">
            <v>3</v>
          </cell>
          <cell r="C7" t="str">
            <v>83-89 William Street, Melbourne, VIC</v>
          </cell>
          <cell r="D7" t="str">
            <v>Melbourne</v>
          </cell>
          <cell r="E7" t="str">
            <v>VIC</v>
          </cell>
        </row>
        <row r="8">
          <cell r="A8">
            <v>4</v>
          </cell>
          <cell r="B8" t="str">
            <v>1SCP</v>
          </cell>
          <cell r="C8" t="str">
            <v>71 Collins St, Melbourne, VIC</v>
          </cell>
          <cell r="D8" t="str">
            <v>Melbourne</v>
          </cell>
          <cell r="E8" t="str">
            <v>VIC</v>
          </cell>
        </row>
        <row r="9">
          <cell r="A9">
            <v>5</v>
          </cell>
          <cell r="B9" t="str">
            <v>1WWA</v>
          </cell>
          <cell r="C9" t="str">
            <v>122 Lewis Rd, Knox, VIC</v>
          </cell>
          <cell r="D9" t="str">
            <v>Knox</v>
          </cell>
          <cell r="E9" t="str">
            <v>VIC</v>
          </cell>
        </row>
        <row r="10">
          <cell r="A10">
            <v>6</v>
          </cell>
          <cell r="B10" t="str">
            <v>1WWC</v>
          </cell>
          <cell r="C10" t="str">
            <v>200 Victoria Parade, East Melbourne, VIC</v>
          </cell>
          <cell r="D10" t="str">
            <v>East Melbourne</v>
          </cell>
          <cell r="E10" t="str">
            <v>VIC</v>
          </cell>
        </row>
        <row r="11">
          <cell r="A11">
            <v>7</v>
          </cell>
          <cell r="B11" t="str">
            <v>1WWD</v>
          </cell>
          <cell r="C11" t="str">
            <v>216 Victoria Parade, East Melbourne, VIC</v>
          </cell>
          <cell r="D11" t="str">
            <v>East Melbourne</v>
          </cell>
          <cell r="E11" t="str">
            <v>VIC</v>
          </cell>
        </row>
        <row r="12">
          <cell r="A12">
            <v>8</v>
          </cell>
          <cell r="C12" t="str">
            <v>85 Queen Street, Melbourne, VIC</v>
          </cell>
          <cell r="D12" t="str">
            <v>Melbourne</v>
          </cell>
          <cell r="E12" t="str">
            <v>VIC</v>
          </cell>
        </row>
        <row r="13">
          <cell r="A13">
            <v>9</v>
          </cell>
          <cell r="C13" t="str">
            <v>271 Collins St, Melbourne, VIC 3000</v>
          </cell>
          <cell r="D13" t="str">
            <v>Melbourne</v>
          </cell>
          <cell r="E13" t="str">
            <v>VIC</v>
          </cell>
        </row>
        <row r="14">
          <cell r="A14">
            <v>10</v>
          </cell>
          <cell r="B14" t="str">
            <v>1WWH</v>
          </cell>
          <cell r="C14" t="str">
            <v>10 Simla St, Mitcham, VIC</v>
          </cell>
          <cell r="D14" t="str">
            <v>Mitcham</v>
          </cell>
          <cell r="E14" t="str">
            <v>VIC</v>
          </cell>
        </row>
        <row r="15">
          <cell r="A15">
            <v>11</v>
          </cell>
          <cell r="B15" t="str">
            <v>1WWL</v>
          </cell>
          <cell r="C15" t="str">
            <v>523 Burwood Highway, Knox, VIC</v>
          </cell>
          <cell r="D15" t="str">
            <v>Knox</v>
          </cell>
          <cell r="E15" t="str">
            <v>VIC</v>
          </cell>
        </row>
        <row r="16">
          <cell r="A16">
            <v>12</v>
          </cell>
          <cell r="B16" t="str">
            <v>2030</v>
          </cell>
          <cell r="C16" t="str">
            <v>75 Elizabeth &amp; King Street, Sydney, NSW</v>
          </cell>
          <cell r="D16" t="str">
            <v>Sydney</v>
          </cell>
          <cell r="E16" t="str">
            <v>NSW</v>
          </cell>
        </row>
        <row r="17">
          <cell r="A17">
            <v>13</v>
          </cell>
          <cell r="B17" t="str">
            <v>2108</v>
          </cell>
          <cell r="C17" t="str">
            <v>266 Liverpool Rd, Ashfield, NSW</v>
          </cell>
          <cell r="D17" t="str">
            <v>Ashfield</v>
          </cell>
          <cell r="E17" t="str">
            <v>NSW</v>
          </cell>
        </row>
        <row r="18">
          <cell r="A18">
            <v>14</v>
          </cell>
          <cell r="B18" t="str">
            <v>2112</v>
          </cell>
          <cell r="C18" t="str">
            <v>6-8 Auburn Street, Auburn, NSW</v>
          </cell>
          <cell r="D18" t="str">
            <v>Auburn</v>
          </cell>
          <cell r="E18" t="str">
            <v>NSW</v>
          </cell>
        </row>
        <row r="19">
          <cell r="A19">
            <v>16</v>
          </cell>
          <cell r="B19" t="str">
            <v>2136</v>
          </cell>
          <cell r="C19" t="str">
            <v>186 Bondi Road, Bondi</v>
          </cell>
          <cell r="D19" t="str">
            <v>Bondi</v>
          </cell>
          <cell r="E19" t="str">
            <v>NSW</v>
          </cell>
        </row>
        <row r="20">
          <cell r="A20">
            <v>17</v>
          </cell>
          <cell r="B20" t="str">
            <v>2140</v>
          </cell>
          <cell r="C20" t="str">
            <v>205 Oxford Street, Bondi Junction, NSW</v>
          </cell>
          <cell r="D20" t="str">
            <v>Bondi Junction</v>
          </cell>
          <cell r="E20" t="str">
            <v>NSW</v>
          </cell>
        </row>
        <row r="21">
          <cell r="A21">
            <v>18</v>
          </cell>
          <cell r="B21" t="str">
            <v>2141</v>
          </cell>
          <cell r="C21" t="str">
            <v>152 Waldron Road, Chester Hill, NSW</v>
          </cell>
          <cell r="D21" t="str">
            <v>Chester Hill</v>
          </cell>
          <cell r="E21" t="str">
            <v>NSW</v>
          </cell>
        </row>
        <row r="22">
          <cell r="A22">
            <v>19</v>
          </cell>
          <cell r="B22" t="str">
            <v>2156</v>
          </cell>
          <cell r="C22" t="str">
            <v>6-8 Bronte Road, Bondi Junction, NSW</v>
          </cell>
          <cell r="D22" t="str">
            <v>Bondi Junction</v>
          </cell>
          <cell r="E22" t="str">
            <v>NSW</v>
          </cell>
        </row>
        <row r="23">
          <cell r="A23">
            <v>21</v>
          </cell>
          <cell r="B23" t="str">
            <v>2164</v>
          </cell>
          <cell r="C23" t="str">
            <v>451 Victoria Road, Chatswood, NSW</v>
          </cell>
          <cell r="D23" t="str">
            <v>Chatswood</v>
          </cell>
          <cell r="E23" t="str">
            <v>NSW</v>
          </cell>
        </row>
        <row r="24">
          <cell r="A24">
            <v>25</v>
          </cell>
          <cell r="B24" t="str">
            <v>2198</v>
          </cell>
          <cell r="C24" t="str">
            <v>364 Military Road, Cremorne Junction, NSW</v>
          </cell>
          <cell r="D24" t="str">
            <v>Cremorne Junction</v>
          </cell>
          <cell r="E24" t="str">
            <v>NSW</v>
          </cell>
        </row>
        <row r="25">
          <cell r="A25">
            <v>26</v>
          </cell>
          <cell r="B25" t="str">
            <v>2219</v>
          </cell>
          <cell r="C25" t="str">
            <v>65 Gymea Bay Road, Gymea, NSW</v>
          </cell>
          <cell r="D25" t="str">
            <v>Gymea</v>
          </cell>
          <cell r="E25" t="str">
            <v>NSW</v>
          </cell>
        </row>
        <row r="26">
          <cell r="A26">
            <v>27</v>
          </cell>
          <cell r="B26" t="str">
            <v>2223</v>
          </cell>
          <cell r="C26" t="str">
            <v>145 Ramsay Road, Haberfield, NSW</v>
          </cell>
          <cell r="D26" t="str">
            <v>Haberfield</v>
          </cell>
          <cell r="E26" t="str">
            <v>NSW</v>
          </cell>
        </row>
        <row r="27">
          <cell r="A27">
            <v>30</v>
          </cell>
          <cell r="B27" t="str">
            <v>2266</v>
          </cell>
          <cell r="C27" t="str">
            <v>Scott &amp; 292/4 Macquarie Street, Liverpool, NSW</v>
          </cell>
          <cell r="D27" t="str">
            <v>Liverpool</v>
          </cell>
          <cell r="E27" t="str">
            <v>NSW</v>
          </cell>
        </row>
        <row r="28">
          <cell r="A28">
            <v>31</v>
          </cell>
          <cell r="B28" t="str">
            <v>2270</v>
          </cell>
          <cell r="C28" t="str">
            <v>53 The Corso, Manly, NSW</v>
          </cell>
          <cell r="D28" t="str">
            <v>Manly</v>
          </cell>
          <cell r="E28" t="str">
            <v>NSW</v>
          </cell>
        </row>
        <row r="29">
          <cell r="A29">
            <v>33</v>
          </cell>
          <cell r="B29" t="str">
            <v>2281</v>
          </cell>
          <cell r="C29" t="str">
            <v>348 Galston Road, Galston, NSW</v>
          </cell>
          <cell r="D29" t="str">
            <v>Galston</v>
          </cell>
          <cell r="E29" t="str">
            <v>NSW</v>
          </cell>
        </row>
        <row r="30">
          <cell r="A30">
            <v>35</v>
          </cell>
          <cell r="B30" t="str">
            <v>2294</v>
          </cell>
          <cell r="C30" t="str">
            <v>16 Park Street, Mona Vale</v>
          </cell>
          <cell r="D30" t="str">
            <v>Mona Vale</v>
          </cell>
          <cell r="E30" t="str">
            <v>NSW</v>
          </cell>
        </row>
        <row r="31">
          <cell r="A31">
            <v>36</v>
          </cell>
          <cell r="B31" t="str">
            <v>2306</v>
          </cell>
          <cell r="C31" t="str">
            <v>341 Barrenjoey Road, Newport Beach, NSW</v>
          </cell>
          <cell r="D31" t="str">
            <v>Newport Beach</v>
          </cell>
          <cell r="E31" t="str">
            <v>NSW</v>
          </cell>
        </row>
        <row r="32">
          <cell r="A32">
            <v>37</v>
          </cell>
          <cell r="B32" t="str">
            <v>2309</v>
          </cell>
          <cell r="C32" t="str">
            <v>18-22 Florence Street, Hornsby, NSW 2077</v>
          </cell>
          <cell r="D32" t="str">
            <v>Hornsby</v>
          </cell>
          <cell r="E32" t="str">
            <v>NSW</v>
          </cell>
        </row>
        <row r="33">
          <cell r="A33">
            <v>39</v>
          </cell>
          <cell r="B33" t="str">
            <v>2330</v>
          </cell>
          <cell r="C33" t="str">
            <v>28 George St, Parramatta, NSW</v>
          </cell>
          <cell r="D33" t="str">
            <v>Parramatta</v>
          </cell>
          <cell r="E33" t="str">
            <v>NSW</v>
          </cell>
        </row>
        <row r="34">
          <cell r="A34">
            <v>41</v>
          </cell>
          <cell r="B34" t="str">
            <v>2338</v>
          </cell>
          <cell r="C34" t="str">
            <v>347 Parramatta Road, Leichhardt, NSW</v>
          </cell>
          <cell r="D34" t="str">
            <v>Leichhardt</v>
          </cell>
          <cell r="E34" t="str">
            <v>NSW</v>
          </cell>
        </row>
        <row r="35">
          <cell r="A35">
            <v>42</v>
          </cell>
          <cell r="B35" t="str">
            <v>2341</v>
          </cell>
          <cell r="C35" t="str">
            <v>342 Pacific Highway, Lindfield, NSW</v>
          </cell>
          <cell r="D35" t="str">
            <v>Lindfield</v>
          </cell>
          <cell r="E35" t="str">
            <v>NSW</v>
          </cell>
        </row>
        <row r="36">
          <cell r="A36">
            <v>43</v>
          </cell>
          <cell r="B36" t="str">
            <v>2342</v>
          </cell>
          <cell r="C36" t="str">
            <v>OLD PROP - DO NOT USE,518 PRINCESS</v>
          </cell>
          <cell r="E36" t="str">
            <v>NSW</v>
          </cell>
        </row>
        <row r="37">
          <cell r="A37">
            <v>44</v>
          </cell>
          <cell r="B37" t="str">
            <v>2350</v>
          </cell>
          <cell r="C37" t="str">
            <v>57 &amp; 59 Hill Street, Roseville, NSW</v>
          </cell>
          <cell r="D37" t="str">
            <v>Roseville</v>
          </cell>
          <cell r="E37" t="str">
            <v>NSW</v>
          </cell>
        </row>
        <row r="38">
          <cell r="A38">
            <v>45</v>
          </cell>
          <cell r="B38" t="str">
            <v>2352</v>
          </cell>
          <cell r="C38" t="str">
            <v>46 Sydney Road, Manly, NSW 2095</v>
          </cell>
          <cell r="D38" t="str">
            <v>Manly</v>
          </cell>
          <cell r="E38" t="str">
            <v>NSW</v>
          </cell>
        </row>
        <row r="39">
          <cell r="A39">
            <v>46</v>
          </cell>
          <cell r="B39" t="str">
            <v>2371</v>
          </cell>
          <cell r="C39" t="str">
            <v>10 Railway Avenue, Wahroonga</v>
          </cell>
          <cell r="D39" t="str">
            <v>Wahroonga</v>
          </cell>
          <cell r="E39" t="str">
            <v>NSW</v>
          </cell>
        </row>
        <row r="40">
          <cell r="A40">
            <v>48</v>
          </cell>
          <cell r="B40" t="str">
            <v>2388</v>
          </cell>
          <cell r="C40" t="str">
            <v>455 Hume Highway, Yagoona, NSW</v>
          </cell>
          <cell r="D40" t="str">
            <v>Yagoona</v>
          </cell>
          <cell r="E40" t="str">
            <v>NSW</v>
          </cell>
        </row>
        <row r="41">
          <cell r="A41">
            <v>49</v>
          </cell>
          <cell r="B41" t="str">
            <v>2406</v>
          </cell>
          <cell r="C41" t="str">
            <v>571 Dean St, Albury, NSW</v>
          </cell>
          <cell r="D41" t="str">
            <v>Albury</v>
          </cell>
          <cell r="E41" t="str">
            <v>NSW</v>
          </cell>
        </row>
        <row r="42">
          <cell r="A42">
            <v>50</v>
          </cell>
          <cell r="B42" t="str">
            <v>2409</v>
          </cell>
          <cell r="C42" t="str">
            <v>92 Main St, Alstonville, NSW</v>
          </cell>
          <cell r="D42" t="str">
            <v>Alstonville</v>
          </cell>
          <cell r="E42" t="str">
            <v>NSW</v>
          </cell>
        </row>
        <row r="43">
          <cell r="A43">
            <v>51</v>
          </cell>
          <cell r="B43" t="str">
            <v>2418</v>
          </cell>
          <cell r="C43" t="str">
            <v>1 Hillcrest Road, Pennant Hills, NSW 2418</v>
          </cell>
          <cell r="D43" t="str">
            <v>Pennant Hills</v>
          </cell>
          <cell r="E43" t="str">
            <v>NSW</v>
          </cell>
        </row>
        <row r="44">
          <cell r="A44">
            <v>52</v>
          </cell>
          <cell r="B44" t="str">
            <v>2421</v>
          </cell>
          <cell r="C44" t="str">
            <v>20 Byron Street, Bangalow, NSW 2479</v>
          </cell>
          <cell r="D44" t="str">
            <v>Bangalow</v>
          </cell>
          <cell r="E44" t="str">
            <v>NSW</v>
          </cell>
        </row>
        <row r="45">
          <cell r="A45">
            <v>53</v>
          </cell>
          <cell r="B45" t="str">
            <v>2424</v>
          </cell>
          <cell r="C45" t="str">
            <v>Lachlan And Darling Streets, Baradine, NSW 2396</v>
          </cell>
          <cell r="D45" t="str">
            <v>Baradine</v>
          </cell>
          <cell r="E45" t="str">
            <v>NSW</v>
          </cell>
        </row>
        <row r="46">
          <cell r="A46">
            <v>54</v>
          </cell>
          <cell r="B46" t="str">
            <v>2426</v>
          </cell>
          <cell r="C46" t="str">
            <v>6 Amy Street, Regents Park, NSW 2143</v>
          </cell>
          <cell r="D46" t="str">
            <v>Regents Park</v>
          </cell>
          <cell r="E46" t="str">
            <v>NSW</v>
          </cell>
        </row>
        <row r="47">
          <cell r="A47">
            <v>55</v>
          </cell>
          <cell r="B47" t="str">
            <v>2430</v>
          </cell>
          <cell r="C47" t="str">
            <v>129 Queen Street, Barraba, NSW 2347</v>
          </cell>
          <cell r="D47" t="str">
            <v>Barraba</v>
          </cell>
          <cell r="E47" t="str">
            <v>NSW</v>
          </cell>
        </row>
        <row r="48">
          <cell r="A48">
            <v>56</v>
          </cell>
          <cell r="B48" t="str">
            <v>2437</v>
          </cell>
          <cell r="C48" t="str">
            <v>572 Pacific Highway, Belmont</v>
          </cell>
          <cell r="D48" t="str">
            <v>Belmont</v>
          </cell>
          <cell r="E48" t="str">
            <v>NSW</v>
          </cell>
        </row>
        <row r="49">
          <cell r="A49">
            <v>57</v>
          </cell>
          <cell r="B49" t="str">
            <v>2439</v>
          </cell>
          <cell r="C49" t="str">
            <v>183 Carp Street, Bega, NSW 2550</v>
          </cell>
          <cell r="D49" t="str">
            <v>Bega</v>
          </cell>
          <cell r="E49" t="str">
            <v>NSW</v>
          </cell>
        </row>
        <row r="50">
          <cell r="A50">
            <v>59</v>
          </cell>
          <cell r="B50" t="str">
            <v>2442</v>
          </cell>
          <cell r="C50" t="str">
            <v>221 Victoria And Brodie Sts, And Mary Parade, Rydalmere</v>
          </cell>
          <cell r="D50" t="str">
            <v>Rydalmere</v>
          </cell>
          <cell r="E50" t="str">
            <v>NSW</v>
          </cell>
        </row>
        <row r="51">
          <cell r="A51">
            <v>60</v>
          </cell>
          <cell r="B51" t="str">
            <v>2444</v>
          </cell>
          <cell r="C51" t="str">
            <v>66 Ariah Street, Ardlethan</v>
          </cell>
          <cell r="D51" t="str">
            <v>Ardlethan</v>
          </cell>
          <cell r="E51" t="str">
            <v>NSW</v>
          </cell>
        </row>
        <row r="52">
          <cell r="A52">
            <v>61</v>
          </cell>
          <cell r="B52" t="str">
            <v>2452</v>
          </cell>
          <cell r="C52" t="str">
            <v>246 Princess Highway, Sylvania</v>
          </cell>
          <cell r="D52" t="str">
            <v>Sylvania</v>
          </cell>
          <cell r="E52" t="str">
            <v>NSW</v>
          </cell>
        </row>
        <row r="53">
          <cell r="A53">
            <v>62</v>
          </cell>
          <cell r="B53" t="str">
            <v>2454</v>
          </cell>
          <cell r="C53" t="str">
            <v>28 Maitland Street, Bingara</v>
          </cell>
          <cell r="D53" t="str">
            <v>Bingara</v>
          </cell>
          <cell r="E53" t="str">
            <v>NSW</v>
          </cell>
        </row>
        <row r="54">
          <cell r="A54">
            <v>63</v>
          </cell>
          <cell r="B54" t="str">
            <v>2461</v>
          </cell>
          <cell r="C54" t="str">
            <v>69 Adelaide Street, Blayney</v>
          </cell>
          <cell r="D54" t="str">
            <v>Blayney</v>
          </cell>
          <cell r="E54" t="str">
            <v>NSW</v>
          </cell>
        </row>
        <row r="55">
          <cell r="A55">
            <v>64</v>
          </cell>
          <cell r="B55" t="str">
            <v>2467</v>
          </cell>
          <cell r="C55" t="str">
            <v>121 Maybe Street, Bombala</v>
          </cell>
          <cell r="D55" t="str">
            <v>Bombala</v>
          </cell>
          <cell r="E55" t="str">
            <v>NSW</v>
          </cell>
        </row>
        <row r="56">
          <cell r="A56">
            <v>65</v>
          </cell>
          <cell r="B56" t="str">
            <v>2469</v>
          </cell>
          <cell r="C56" t="str">
            <v>96-98 Hyde Street, Bellingen</v>
          </cell>
          <cell r="D56" t="str">
            <v>Bellingen</v>
          </cell>
          <cell r="E56" t="str">
            <v>NSW</v>
          </cell>
        </row>
        <row r="57">
          <cell r="A57">
            <v>66</v>
          </cell>
          <cell r="B57" t="str">
            <v>2473</v>
          </cell>
          <cell r="C57" t="str">
            <v>49 Oxley Street, Bourke</v>
          </cell>
          <cell r="D57" t="str">
            <v>Bourke</v>
          </cell>
          <cell r="E57" t="str">
            <v>NSW</v>
          </cell>
        </row>
        <row r="58">
          <cell r="A58">
            <v>68</v>
          </cell>
          <cell r="B58" t="str">
            <v>2500</v>
          </cell>
          <cell r="C58" t="str">
            <v>69 Gaskill Street, Canowindra, NSW</v>
          </cell>
          <cell r="D58" t="str">
            <v>Canowindra</v>
          </cell>
          <cell r="E58" t="str">
            <v>NSW</v>
          </cell>
        </row>
        <row r="59">
          <cell r="A59">
            <v>69</v>
          </cell>
          <cell r="B59" t="str">
            <v>2513</v>
          </cell>
          <cell r="C59" t="str">
            <v>606 Dean Street, Albury, NSW</v>
          </cell>
          <cell r="D59" t="str">
            <v>Albury</v>
          </cell>
          <cell r="E59" t="str">
            <v>NSW</v>
          </cell>
        </row>
        <row r="60">
          <cell r="A60">
            <v>70</v>
          </cell>
          <cell r="B60" t="str">
            <v>2515</v>
          </cell>
          <cell r="C60" t="str">
            <v>50 Marshall &amp; Barton Sts, Cobar, NSW</v>
          </cell>
          <cell r="D60" t="str">
            <v>Cobar</v>
          </cell>
          <cell r="E60" t="str">
            <v>NSW</v>
          </cell>
        </row>
        <row r="61">
          <cell r="A61">
            <v>71</v>
          </cell>
          <cell r="B61" t="str">
            <v>2521</v>
          </cell>
          <cell r="C61" t="str">
            <v>51 Bathurst Street, Condobolin</v>
          </cell>
          <cell r="D61" t="str">
            <v>Condobolin</v>
          </cell>
          <cell r="E61" t="str">
            <v>NSW</v>
          </cell>
        </row>
        <row r="62">
          <cell r="A62">
            <v>72</v>
          </cell>
          <cell r="B62" t="str">
            <v>2524</v>
          </cell>
          <cell r="C62" t="str">
            <v>120 Cowabbie Street, Coolamon</v>
          </cell>
          <cell r="D62" t="str">
            <v>Coolamon</v>
          </cell>
          <cell r="E62" t="str">
            <v>NSW</v>
          </cell>
        </row>
        <row r="63">
          <cell r="A63">
            <v>73</v>
          </cell>
          <cell r="B63" t="str">
            <v>2527</v>
          </cell>
          <cell r="C63" t="str">
            <v>23 Murray Street, Barham</v>
          </cell>
          <cell r="D63" t="str">
            <v>Barham</v>
          </cell>
          <cell r="E63" t="str">
            <v>NSW</v>
          </cell>
        </row>
        <row r="64">
          <cell r="A64">
            <v>74</v>
          </cell>
          <cell r="B64" t="str">
            <v>2530</v>
          </cell>
          <cell r="C64" t="str">
            <v>45 Dalgarno Street, Coonabarabran</v>
          </cell>
          <cell r="D64" t="str">
            <v>Coonabarabran</v>
          </cell>
          <cell r="E64" t="str">
            <v>NSW</v>
          </cell>
        </row>
        <row r="65">
          <cell r="A65">
            <v>75</v>
          </cell>
          <cell r="B65" t="str">
            <v>2533</v>
          </cell>
          <cell r="C65" t="str">
            <v>68 Castlereagh &amp; Aberford Sts, Coonamble</v>
          </cell>
          <cell r="D65" t="str">
            <v>Coonamble</v>
          </cell>
          <cell r="E65" t="str">
            <v>NSW</v>
          </cell>
        </row>
        <row r="66">
          <cell r="A66">
            <v>77</v>
          </cell>
          <cell r="B66" t="str">
            <v>2535</v>
          </cell>
          <cell r="C66" t="str">
            <v>160 Sharp Street, Cooma</v>
          </cell>
          <cell r="D66" t="str">
            <v>Cooma</v>
          </cell>
          <cell r="E66" t="str">
            <v>NSW</v>
          </cell>
        </row>
        <row r="67">
          <cell r="A67">
            <v>78</v>
          </cell>
          <cell r="B67" t="str">
            <v>2536</v>
          </cell>
          <cell r="C67" t="str">
            <v>88 Wallendoon Street, Cootamundra</v>
          </cell>
          <cell r="D67" t="str">
            <v>Cootamundra</v>
          </cell>
          <cell r="E67" t="str">
            <v>NSW</v>
          </cell>
        </row>
        <row r="68">
          <cell r="A68">
            <v>79</v>
          </cell>
          <cell r="B68" t="str">
            <v>2548</v>
          </cell>
          <cell r="C68" t="str">
            <v>31 Balfour Street, Culcairn, NSW</v>
          </cell>
          <cell r="D68" t="str">
            <v>Culcairn</v>
          </cell>
          <cell r="E68" t="str">
            <v>NSW</v>
          </cell>
        </row>
        <row r="69">
          <cell r="A69">
            <v>80</v>
          </cell>
          <cell r="B69" t="str">
            <v>2559</v>
          </cell>
          <cell r="C69" t="str">
            <v>106-108 Sanger &amp; Church Street, Corowa</v>
          </cell>
          <cell r="D69" t="str">
            <v>Corowa</v>
          </cell>
          <cell r="E69" t="str">
            <v>NSW</v>
          </cell>
        </row>
        <row r="70">
          <cell r="A70">
            <v>81</v>
          </cell>
          <cell r="B70" t="str">
            <v>2564</v>
          </cell>
          <cell r="C70" t="str">
            <v>112 Macquarie Street, Dubbo</v>
          </cell>
          <cell r="D70" t="str">
            <v>Dubbo</v>
          </cell>
          <cell r="E70" t="str">
            <v>NSW</v>
          </cell>
        </row>
        <row r="71">
          <cell r="A71">
            <v>82</v>
          </cell>
          <cell r="B71" t="str">
            <v>2567</v>
          </cell>
          <cell r="C71" t="str">
            <v>257 Dowling St, Dungog, NSW</v>
          </cell>
          <cell r="D71" t="str">
            <v>Dungog</v>
          </cell>
          <cell r="E71" t="str">
            <v>NSW</v>
          </cell>
        </row>
        <row r="72">
          <cell r="A72">
            <v>83</v>
          </cell>
          <cell r="B72" t="str">
            <v>2572</v>
          </cell>
          <cell r="C72" t="str">
            <v>269 Cressy St, Deniliquin, NSW</v>
          </cell>
          <cell r="D72" t="str">
            <v>Deniliquin</v>
          </cell>
          <cell r="E72" t="str">
            <v>NSW</v>
          </cell>
        </row>
        <row r="73">
          <cell r="A73">
            <v>84</v>
          </cell>
          <cell r="B73" t="str">
            <v>2583</v>
          </cell>
          <cell r="C73" t="str">
            <v>71 Lachlan St, Forbes, NSW</v>
          </cell>
          <cell r="D73" t="str">
            <v>Forbes</v>
          </cell>
          <cell r="E73" t="str">
            <v>NSW</v>
          </cell>
        </row>
        <row r="74">
          <cell r="A74">
            <v>85</v>
          </cell>
          <cell r="B74" t="str">
            <v>2591</v>
          </cell>
          <cell r="C74" t="str">
            <v>163 Murray St, Finley, NSW</v>
          </cell>
          <cell r="D74" t="str">
            <v>Finley</v>
          </cell>
          <cell r="E74" t="str">
            <v>NSW</v>
          </cell>
        </row>
        <row r="75">
          <cell r="A75">
            <v>86</v>
          </cell>
          <cell r="B75" t="str">
            <v>2592</v>
          </cell>
          <cell r="C75" t="str">
            <v>234 Grey Street, Glen Innes, NSW</v>
          </cell>
          <cell r="D75" t="str">
            <v>Glen Innes</v>
          </cell>
          <cell r="E75" t="str">
            <v>NSW</v>
          </cell>
        </row>
        <row r="76">
          <cell r="A76">
            <v>87</v>
          </cell>
          <cell r="B76" t="str">
            <v>2594</v>
          </cell>
          <cell r="C76" t="str">
            <v>58 Miller St, Gilgandra, NSW</v>
          </cell>
          <cell r="D76" t="str">
            <v>Gilgandra</v>
          </cell>
          <cell r="E76" t="str">
            <v>NSW</v>
          </cell>
        </row>
        <row r="77">
          <cell r="A77">
            <v>88</v>
          </cell>
          <cell r="B77" t="str">
            <v>2595</v>
          </cell>
          <cell r="C77" t="str">
            <v>69-71 Church Street, Gloucester</v>
          </cell>
          <cell r="D77" t="str">
            <v>Gloucester</v>
          </cell>
          <cell r="E77" t="str">
            <v>NSW</v>
          </cell>
        </row>
        <row r="78">
          <cell r="A78">
            <v>89</v>
          </cell>
          <cell r="B78" t="str">
            <v>2603</v>
          </cell>
          <cell r="C78" t="str">
            <v>16 Beach St, Forster, NSW</v>
          </cell>
          <cell r="D78" t="str">
            <v>Forster</v>
          </cell>
          <cell r="E78" t="str">
            <v>NSW</v>
          </cell>
        </row>
        <row r="79">
          <cell r="A79">
            <v>90</v>
          </cell>
          <cell r="B79" t="str">
            <v>2610</v>
          </cell>
          <cell r="C79" t="str">
            <v>69 Main St, Grenfell, NSW</v>
          </cell>
          <cell r="D79" t="str">
            <v>Grenfell</v>
          </cell>
          <cell r="E79" t="str">
            <v>NSW</v>
          </cell>
        </row>
        <row r="80">
          <cell r="A80">
            <v>92</v>
          </cell>
          <cell r="B80" t="str">
            <v>2622</v>
          </cell>
          <cell r="C80" t="str">
            <v>Mayne &amp; Herbert Streets, Gulgong</v>
          </cell>
          <cell r="D80" t="str">
            <v>Gulgong</v>
          </cell>
          <cell r="E80" t="str">
            <v>NSW</v>
          </cell>
        </row>
        <row r="81">
          <cell r="A81">
            <v>93</v>
          </cell>
          <cell r="B81" t="str">
            <v>2625</v>
          </cell>
          <cell r="C81" t="str">
            <v>201 Sheridan Street, Gundagai</v>
          </cell>
          <cell r="D81" t="str">
            <v>Gundagai</v>
          </cell>
          <cell r="E81" t="str">
            <v>NSW</v>
          </cell>
        </row>
        <row r="82">
          <cell r="A82">
            <v>95</v>
          </cell>
          <cell r="B82" t="str">
            <v>2634</v>
          </cell>
          <cell r="C82" t="str">
            <v>119 Bradley St, Guyra, NSW</v>
          </cell>
          <cell r="D82" t="str">
            <v>Guyra</v>
          </cell>
          <cell r="E82" t="str">
            <v>NSW</v>
          </cell>
        </row>
        <row r="83">
          <cell r="A83">
            <v>96</v>
          </cell>
          <cell r="B83" t="str">
            <v>2640</v>
          </cell>
          <cell r="C83" t="str">
            <v>38-40 Neill Street, Harden</v>
          </cell>
          <cell r="D83" t="str">
            <v>Harden</v>
          </cell>
          <cell r="E83" t="str">
            <v>NSW</v>
          </cell>
        </row>
        <row r="84">
          <cell r="A84">
            <v>97</v>
          </cell>
          <cell r="B84" t="str">
            <v>2649</v>
          </cell>
          <cell r="C84" t="str">
            <v>50 Byron St, Inverell, NSW</v>
          </cell>
          <cell r="D84" t="str">
            <v>Inverell</v>
          </cell>
          <cell r="E84" t="str">
            <v>NSW</v>
          </cell>
        </row>
        <row r="85">
          <cell r="A85">
            <v>99</v>
          </cell>
          <cell r="B85" t="str">
            <v>2658</v>
          </cell>
          <cell r="C85" t="str">
            <v>103 Yass Street, Gunning</v>
          </cell>
          <cell r="D85" t="str">
            <v>Gunning</v>
          </cell>
          <cell r="E85" t="str">
            <v>NSW</v>
          </cell>
        </row>
        <row r="86">
          <cell r="A86">
            <v>101</v>
          </cell>
          <cell r="B86" t="str">
            <v>2666</v>
          </cell>
          <cell r="C86" t="str">
            <v>102 Summerland Way, Kyogle, NSW</v>
          </cell>
          <cell r="D86" t="str">
            <v>Kyogle</v>
          </cell>
          <cell r="E86" t="str">
            <v>NSW</v>
          </cell>
        </row>
        <row r="87">
          <cell r="A87">
            <v>102</v>
          </cell>
          <cell r="B87" t="str">
            <v>2669</v>
          </cell>
          <cell r="C87" t="str">
            <v>26 Foster Street, Lake Cargellico, NSW</v>
          </cell>
          <cell r="D87" t="str">
            <v>Lake Cargellico</v>
          </cell>
          <cell r="E87" t="str">
            <v>NSW</v>
          </cell>
        </row>
        <row r="88">
          <cell r="A88">
            <v>103</v>
          </cell>
          <cell r="B88" t="str">
            <v>2672</v>
          </cell>
          <cell r="C88" t="str">
            <v>7 Kurrajong Ave, Leeton, NSW</v>
          </cell>
          <cell r="D88" t="str">
            <v>Leeton</v>
          </cell>
          <cell r="E88" t="str">
            <v>NSW</v>
          </cell>
        </row>
        <row r="89">
          <cell r="A89">
            <v>104</v>
          </cell>
          <cell r="B89" t="str">
            <v>2674</v>
          </cell>
          <cell r="C89" t="str">
            <v>2 Smith Street, Kempsey, NSW</v>
          </cell>
          <cell r="D89" t="str">
            <v>Kempsey</v>
          </cell>
          <cell r="E89" t="str">
            <v>NSW</v>
          </cell>
        </row>
        <row r="90">
          <cell r="A90">
            <v>105</v>
          </cell>
          <cell r="B90" t="str">
            <v>2675</v>
          </cell>
          <cell r="C90" t="str">
            <v>63 Molesworth Street, Lismore, NSW</v>
          </cell>
          <cell r="D90" t="str">
            <v>Lismore</v>
          </cell>
          <cell r="E90" t="str">
            <v>NSW</v>
          </cell>
        </row>
        <row r="91">
          <cell r="A91">
            <v>106</v>
          </cell>
          <cell r="B91" t="str">
            <v>2678</v>
          </cell>
          <cell r="C91" t="str">
            <v>156 Main St, Lithgow, NSW</v>
          </cell>
          <cell r="D91" t="str">
            <v>Lithgow</v>
          </cell>
          <cell r="E91" t="str">
            <v>NSW</v>
          </cell>
        </row>
        <row r="92">
          <cell r="A92">
            <v>108</v>
          </cell>
          <cell r="B92" t="str">
            <v>2681</v>
          </cell>
          <cell r="C92" t="str">
            <v>90 Green Street, Lockhart, NSW</v>
          </cell>
          <cell r="D92" t="str">
            <v>Lockhart</v>
          </cell>
          <cell r="E92" t="str">
            <v>NSW</v>
          </cell>
        </row>
        <row r="93">
          <cell r="A93">
            <v>109</v>
          </cell>
          <cell r="B93" t="str">
            <v>2684</v>
          </cell>
          <cell r="C93" t="str">
            <v>9 River Street, Macksville, NSW</v>
          </cell>
          <cell r="D93" t="str">
            <v>Macksville</v>
          </cell>
          <cell r="E93" t="str">
            <v>NSW</v>
          </cell>
        </row>
        <row r="94">
          <cell r="A94">
            <v>110</v>
          </cell>
          <cell r="B94" t="str">
            <v>2687</v>
          </cell>
          <cell r="C94" t="str">
            <v>26 River Street, Maclean, NSW</v>
          </cell>
          <cell r="D94" t="str">
            <v>Maclean</v>
          </cell>
          <cell r="E94" t="str">
            <v>NSW</v>
          </cell>
        </row>
        <row r="95">
          <cell r="A95">
            <v>111</v>
          </cell>
          <cell r="B95" t="str">
            <v>2693</v>
          </cell>
          <cell r="C95" t="str">
            <v>Olive &amp; Gold Streets, Mandurama, NSW</v>
          </cell>
          <cell r="D95" t="str">
            <v>Mandurama</v>
          </cell>
          <cell r="E95" t="str">
            <v>NSW</v>
          </cell>
        </row>
        <row r="96">
          <cell r="A96">
            <v>113</v>
          </cell>
          <cell r="B96" t="str">
            <v>2699</v>
          </cell>
          <cell r="C96" t="str">
            <v>125 Manilla Street, Manilla, NSW</v>
          </cell>
          <cell r="D96" t="str">
            <v>Manilla</v>
          </cell>
          <cell r="E96" t="str">
            <v>NSW</v>
          </cell>
        </row>
        <row r="97">
          <cell r="A97">
            <v>114</v>
          </cell>
          <cell r="B97" t="str">
            <v>2705</v>
          </cell>
          <cell r="C97" t="str">
            <v>119 Bettington Street, Merriwa, NSW</v>
          </cell>
          <cell r="D97" t="str">
            <v>Merriwa</v>
          </cell>
          <cell r="E97" t="str">
            <v>NSW</v>
          </cell>
        </row>
        <row r="98">
          <cell r="A98">
            <v>115</v>
          </cell>
          <cell r="B98" t="str">
            <v>2707</v>
          </cell>
          <cell r="C98" t="str">
            <v>138-140 Molesworth Street, Lismore</v>
          </cell>
          <cell r="D98" t="str">
            <v>Lismore</v>
          </cell>
          <cell r="E98" t="str">
            <v>NSW</v>
          </cell>
        </row>
        <row r="99">
          <cell r="A99">
            <v>116</v>
          </cell>
          <cell r="B99" t="str">
            <v>2714</v>
          </cell>
          <cell r="C99" t="str">
            <v>46 Bank Street, Molong, NSW</v>
          </cell>
          <cell r="D99" t="str">
            <v>Molong</v>
          </cell>
          <cell r="E99" t="str">
            <v>NSW</v>
          </cell>
        </row>
        <row r="100">
          <cell r="A100">
            <v>117</v>
          </cell>
          <cell r="B100" t="str">
            <v>2729</v>
          </cell>
          <cell r="C100" t="str">
            <v>68 Burringbar Street, Mullumbimby, NSW</v>
          </cell>
          <cell r="D100" t="str">
            <v>Mullumbimby</v>
          </cell>
          <cell r="E100" t="str">
            <v>NSW</v>
          </cell>
        </row>
        <row r="101">
          <cell r="A101">
            <v>119</v>
          </cell>
          <cell r="B101" t="str">
            <v>2735</v>
          </cell>
          <cell r="C101" t="str">
            <v>40 Mayne Street, Murrurundi, NSW</v>
          </cell>
          <cell r="D101" t="str">
            <v>Murrurundi</v>
          </cell>
          <cell r="E101" t="str">
            <v>NSW</v>
          </cell>
        </row>
        <row r="102">
          <cell r="A102">
            <v>120</v>
          </cell>
          <cell r="B102" t="str">
            <v>2738</v>
          </cell>
          <cell r="C102" t="str">
            <v>38 Main Street, Murwillumbah, NSW</v>
          </cell>
          <cell r="D102" t="str">
            <v>Murwillumbah</v>
          </cell>
          <cell r="E102" t="str">
            <v>NSW</v>
          </cell>
        </row>
        <row r="103">
          <cell r="A103">
            <v>121</v>
          </cell>
          <cell r="B103" t="str">
            <v>2739</v>
          </cell>
          <cell r="C103" t="str">
            <v>61 Vulcan Street, Moruya, NSW</v>
          </cell>
          <cell r="D103" t="str">
            <v>Moruya</v>
          </cell>
          <cell r="E103" t="str">
            <v>NSW</v>
          </cell>
        </row>
        <row r="104">
          <cell r="A104">
            <v>122</v>
          </cell>
          <cell r="B104" t="str">
            <v>2741</v>
          </cell>
          <cell r="C104" t="str">
            <v>48 Bridge Street, Muswellbrook, NSW</v>
          </cell>
          <cell r="D104" t="str">
            <v>Muswellbrook</v>
          </cell>
          <cell r="E104" t="str">
            <v>NSW</v>
          </cell>
        </row>
        <row r="105">
          <cell r="A105">
            <v>123</v>
          </cell>
          <cell r="B105" t="str">
            <v>2742</v>
          </cell>
          <cell r="C105" t="str">
            <v>142 East Street, Narrandera, NSW</v>
          </cell>
          <cell r="D105" t="str">
            <v>Narrandera</v>
          </cell>
          <cell r="E105" t="str">
            <v>NSW</v>
          </cell>
        </row>
        <row r="106">
          <cell r="A106">
            <v>124</v>
          </cell>
          <cell r="B106" t="str">
            <v>2744</v>
          </cell>
          <cell r="C106" t="str">
            <v>112 Wagonga Street, Narooma, NSW</v>
          </cell>
          <cell r="D106" t="str">
            <v>Narooma</v>
          </cell>
          <cell r="E106" t="str">
            <v>NSW</v>
          </cell>
        </row>
        <row r="107">
          <cell r="A107">
            <v>125</v>
          </cell>
          <cell r="B107" t="str">
            <v>2747</v>
          </cell>
          <cell r="C107" t="str">
            <v>141 Maitland St, Narrabri, NSW</v>
          </cell>
          <cell r="D107" t="str">
            <v>Narrabri</v>
          </cell>
          <cell r="E107" t="str">
            <v>NSW</v>
          </cell>
        </row>
        <row r="108">
          <cell r="A108">
            <v>126</v>
          </cell>
          <cell r="C108" t="str">
            <v>398 High &amp; Woodriff Sts, Penrith, NSW</v>
          </cell>
          <cell r="D108" t="str">
            <v>Penrith</v>
          </cell>
          <cell r="E108" t="str">
            <v>NSW</v>
          </cell>
        </row>
        <row r="109">
          <cell r="A109">
            <v>127</v>
          </cell>
          <cell r="B109" t="str">
            <v>2753</v>
          </cell>
          <cell r="C109" t="str">
            <v>70-72 Dandaloo &amp; Nymagee Sts, Narromine, NSW</v>
          </cell>
          <cell r="D109" t="str">
            <v>Narromine</v>
          </cell>
          <cell r="E109" t="str">
            <v>NSW</v>
          </cell>
        </row>
        <row r="110">
          <cell r="A110">
            <v>128</v>
          </cell>
          <cell r="B110" t="str">
            <v>2771</v>
          </cell>
          <cell r="C110" t="str">
            <v>108 Oberon St, Oberon, NSW</v>
          </cell>
          <cell r="D110" t="str">
            <v>Oberon</v>
          </cell>
          <cell r="E110" t="str">
            <v>NSW</v>
          </cell>
        </row>
        <row r="111">
          <cell r="A111">
            <v>129</v>
          </cell>
          <cell r="B111" t="str">
            <v>2780</v>
          </cell>
          <cell r="C111" t="str">
            <v>230 Clarinda St, Parkes, NSW</v>
          </cell>
          <cell r="D111" t="str">
            <v>Parkes</v>
          </cell>
          <cell r="E111" t="str">
            <v>NSW</v>
          </cell>
        </row>
        <row r="112">
          <cell r="A112">
            <v>130</v>
          </cell>
          <cell r="B112" t="str">
            <v>2789</v>
          </cell>
          <cell r="C112" t="str">
            <v>Menangle Street, Picton</v>
          </cell>
          <cell r="D112" t="str">
            <v>Picton</v>
          </cell>
          <cell r="E112" t="str">
            <v>NSW</v>
          </cell>
        </row>
        <row r="113">
          <cell r="A113">
            <v>131</v>
          </cell>
          <cell r="B113" t="str">
            <v>2799</v>
          </cell>
          <cell r="C113" t="str">
            <v>126 Queen Street, St. Mary'S</v>
          </cell>
          <cell r="D113" t="str">
            <v>St. Mary'S</v>
          </cell>
          <cell r="E113" t="str">
            <v>NSW</v>
          </cell>
        </row>
        <row r="114">
          <cell r="A114">
            <v>132</v>
          </cell>
          <cell r="B114" t="str">
            <v>2804</v>
          </cell>
          <cell r="C114" t="str">
            <v>90-96 Monaro St, Queanbeyan, NSW</v>
          </cell>
          <cell r="D114" t="str">
            <v>Queanbeyan</v>
          </cell>
          <cell r="E114" t="str">
            <v>NSW</v>
          </cell>
        </row>
        <row r="115">
          <cell r="A115">
            <v>133</v>
          </cell>
          <cell r="B115" t="str">
            <v>2807</v>
          </cell>
          <cell r="C115" t="str">
            <v>136 George St, Quirindi, NSW</v>
          </cell>
          <cell r="D115" t="str">
            <v>Quirindi</v>
          </cell>
          <cell r="E115" t="str">
            <v>NSW</v>
          </cell>
        </row>
        <row r="116">
          <cell r="A116">
            <v>135</v>
          </cell>
          <cell r="B116" t="str">
            <v>2813</v>
          </cell>
          <cell r="C116" t="str">
            <v>290 Windsor Street, Richmond</v>
          </cell>
          <cell r="D116" t="str">
            <v>Richmond</v>
          </cell>
          <cell r="E116" t="str">
            <v>NSW</v>
          </cell>
        </row>
        <row r="117">
          <cell r="A117">
            <v>136</v>
          </cell>
          <cell r="B117" t="str">
            <v>2816</v>
          </cell>
          <cell r="C117" t="str">
            <v>3-5 Garfield Road, Riverstone</v>
          </cell>
          <cell r="D117" t="str">
            <v>Riverstone</v>
          </cell>
          <cell r="E117" t="str">
            <v>NSW</v>
          </cell>
        </row>
        <row r="118">
          <cell r="A118">
            <v>137</v>
          </cell>
          <cell r="B118" t="str">
            <v>2820</v>
          </cell>
          <cell r="C118" t="str">
            <v>358 Peel Street, Tamworth</v>
          </cell>
          <cell r="D118" t="str">
            <v>Tamworth</v>
          </cell>
          <cell r="E118" t="str">
            <v>NSW</v>
          </cell>
        </row>
        <row r="119">
          <cell r="A119">
            <v>139</v>
          </cell>
          <cell r="B119" t="str">
            <v>2829</v>
          </cell>
          <cell r="C119" t="str">
            <v>Cnr Rouse &amp; High Sts, Tenterfield, NSW</v>
          </cell>
          <cell r="D119" t="str">
            <v>Tenterfield</v>
          </cell>
          <cell r="E119" t="str">
            <v>NSW</v>
          </cell>
        </row>
        <row r="120">
          <cell r="A120">
            <v>140</v>
          </cell>
          <cell r="B120" t="str">
            <v>2840</v>
          </cell>
          <cell r="C120" t="str">
            <v>Empire Lane &amp; Pacific Highway, Tweed Heads</v>
          </cell>
          <cell r="D120" t="str">
            <v>Tweed Heads</v>
          </cell>
          <cell r="E120" t="str">
            <v>NSW</v>
          </cell>
        </row>
        <row r="121">
          <cell r="A121">
            <v>141</v>
          </cell>
          <cell r="B121" t="str">
            <v>2842</v>
          </cell>
          <cell r="C121" t="str">
            <v>400 Peel Street, Tamworth, NSW 2340</v>
          </cell>
          <cell r="D121" t="str">
            <v>Tamworth</v>
          </cell>
          <cell r="E121" t="str">
            <v>NSW</v>
          </cell>
        </row>
        <row r="122">
          <cell r="A122">
            <v>142</v>
          </cell>
          <cell r="B122" t="str">
            <v>2848</v>
          </cell>
          <cell r="C122" t="str">
            <v>Beaury &amp; Urben Streets, Urbenville, NSW 2475</v>
          </cell>
          <cell r="D122" t="str">
            <v>Urbenville</v>
          </cell>
          <cell r="E122" t="str">
            <v>NSW</v>
          </cell>
        </row>
        <row r="123">
          <cell r="A123">
            <v>143</v>
          </cell>
          <cell r="B123" t="str">
            <v>2855</v>
          </cell>
          <cell r="C123" t="str">
            <v>96 &amp; 107 Princes Hwy, Ulladulla/Milton, NSW</v>
          </cell>
          <cell r="D123" t="str">
            <v>Ulladulla/Milton</v>
          </cell>
          <cell r="E123" t="str">
            <v>NSW</v>
          </cell>
        </row>
        <row r="124">
          <cell r="A124">
            <v>144</v>
          </cell>
          <cell r="B124" t="str">
            <v>2856</v>
          </cell>
          <cell r="C124" t="str">
            <v>151 Victoria Rd, Taree, NSW</v>
          </cell>
          <cell r="D124" t="str">
            <v>Taree</v>
          </cell>
          <cell r="E124" t="str">
            <v>NSW</v>
          </cell>
        </row>
        <row r="125">
          <cell r="A125">
            <v>145</v>
          </cell>
          <cell r="B125" t="str">
            <v>2858</v>
          </cell>
          <cell r="C125" t="str">
            <v>99 Umang Street, Tottenham, NSW 2873</v>
          </cell>
          <cell r="D125" t="str">
            <v>Tottenham</v>
          </cell>
          <cell r="E125" t="str">
            <v>NSW</v>
          </cell>
        </row>
        <row r="126">
          <cell r="A126">
            <v>146</v>
          </cell>
          <cell r="B126" t="str">
            <v>2865</v>
          </cell>
          <cell r="C126" t="str">
            <v>1 The Parade, Tumbarumba, NSW</v>
          </cell>
          <cell r="D126" t="str">
            <v>Tumbarumba</v>
          </cell>
          <cell r="E126" t="str">
            <v>NSW</v>
          </cell>
        </row>
        <row r="127">
          <cell r="A127">
            <v>147</v>
          </cell>
          <cell r="B127" t="str">
            <v>2867</v>
          </cell>
          <cell r="C127" t="str">
            <v>95 Wynyard Street, Tumut, NSW 2720</v>
          </cell>
          <cell r="D127" t="str">
            <v>Tumut</v>
          </cell>
          <cell r="E127" t="str">
            <v>NSW</v>
          </cell>
        </row>
        <row r="128">
          <cell r="A128">
            <v>148</v>
          </cell>
          <cell r="B128" t="str">
            <v>2871</v>
          </cell>
          <cell r="C128" t="str">
            <v>353 Crown Street, Wollongong West, NSW 2500</v>
          </cell>
          <cell r="D128" t="str">
            <v>Wollongong West</v>
          </cell>
          <cell r="E128" t="str">
            <v>NSW</v>
          </cell>
        </row>
        <row r="129">
          <cell r="A129">
            <v>149</v>
          </cell>
          <cell r="B129" t="str">
            <v>2881</v>
          </cell>
          <cell r="C129" t="str">
            <v>205 Crown Street, Wollongong, NSW 2500</v>
          </cell>
          <cell r="D129" t="str">
            <v>Wollongong</v>
          </cell>
          <cell r="E129" t="str">
            <v>NSW</v>
          </cell>
        </row>
        <row r="130">
          <cell r="A130">
            <v>151</v>
          </cell>
          <cell r="B130" t="str">
            <v>2883</v>
          </cell>
          <cell r="C130" t="str">
            <v>131-133 Remembrance, Tahmoor, NSW</v>
          </cell>
          <cell r="D130" t="str">
            <v>Tahmoor</v>
          </cell>
          <cell r="E130" t="str">
            <v>NSW</v>
          </cell>
        </row>
        <row r="131">
          <cell r="A131">
            <v>152</v>
          </cell>
          <cell r="B131" t="str">
            <v>2885</v>
          </cell>
          <cell r="C131" t="str">
            <v>45 North Derby Street, Walcha, NSW 2354</v>
          </cell>
          <cell r="D131" t="str">
            <v>Walcha</v>
          </cell>
          <cell r="E131" t="str">
            <v>NSW</v>
          </cell>
        </row>
        <row r="132">
          <cell r="A132">
            <v>153</v>
          </cell>
          <cell r="B132" t="str">
            <v>2888</v>
          </cell>
          <cell r="C132" t="str">
            <v>64 Fox Street, Walgett, NSW 2832</v>
          </cell>
          <cell r="D132" t="str">
            <v>Walgett</v>
          </cell>
          <cell r="E132" t="str">
            <v>NSW</v>
          </cell>
        </row>
        <row r="133">
          <cell r="A133">
            <v>154</v>
          </cell>
          <cell r="B133" t="str">
            <v>2894</v>
          </cell>
          <cell r="C133" t="str">
            <v>49 Hope St, Warialda, NSW</v>
          </cell>
          <cell r="D133" t="str">
            <v>Warialda</v>
          </cell>
          <cell r="E133" t="str">
            <v>NSW</v>
          </cell>
        </row>
        <row r="134">
          <cell r="A134">
            <v>155</v>
          </cell>
          <cell r="B134" t="str">
            <v>2897</v>
          </cell>
          <cell r="C134" t="str">
            <v>109 Dubbo Street, Warren, NSW 2824</v>
          </cell>
          <cell r="D134" t="str">
            <v>Warren</v>
          </cell>
          <cell r="E134" t="str">
            <v>NSW</v>
          </cell>
        </row>
        <row r="135">
          <cell r="A135">
            <v>156</v>
          </cell>
          <cell r="B135" t="str">
            <v>2900</v>
          </cell>
          <cell r="C135" t="str">
            <v>46 High St, Wauchope, NSW</v>
          </cell>
          <cell r="D135" t="str">
            <v>Wauchope</v>
          </cell>
          <cell r="E135" t="str">
            <v>NSW</v>
          </cell>
        </row>
        <row r="136">
          <cell r="A136">
            <v>158</v>
          </cell>
          <cell r="B136" t="str">
            <v>2903</v>
          </cell>
          <cell r="C136" t="str">
            <v>57 Rose St, Wee Waa, NSW</v>
          </cell>
          <cell r="D136" t="str">
            <v>Wee Waa</v>
          </cell>
          <cell r="E136" t="str">
            <v>NSW</v>
          </cell>
        </row>
        <row r="137">
          <cell r="A137">
            <v>159</v>
          </cell>
          <cell r="B137" t="str">
            <v>2912</v>
          </cell>
          <cell r="C137" t="str">
            <v>141 Main Street, West Wyalong, NSW 2671</v>
          </cell>
          <cell r="D137" t="str">
            <v>West Wyalong</v>
          </cell>
          <cell r="E137" t="str">
            <v>NSW</v>
          </cell>
        </row>
        <row r="138">
          <cell r="A138">
            <v>160</v>
          </cell>
          <cell r="B138" t="str">
            <v>2914</v>
          </cell>
          <cell r="C138" t="str">
            <v>29 Jardine St, Kingston, ACT</v>
          </cell>
          <cell r="D138" t="str">
            <v>Kingston</v>
          </cell>
          <cell r="E138" t="str">
            <v>ACT</v>
          </cell>
        </row>
        <row r="139">
          <cell r="A139">
            <v>161</v>
          </cell>
          <cell r="B139" t="str">
            <v>2915</v>
          </cell>
          <cell r="C139" t="str">
            <v>New England Highway, Willow, NSW 2339</v>
          </cell>
          <cell r="D139" t="str">
            <v>Willow</v>
          </cell>
          <cell r="E139" t="str">
            <v>NSW</v>
          </cell>
        </row>
        <row r="140">
          <cell r="A140">
            <v>163</v>
          </cell>
          <cell r="B140" t="str">
            <v>2918</v>
          </cell>
          <cell r="C140" t="str">
            <v>141 George St, Windsor, NSW</v>
          </cell>
          <cell r="D140" t="str">
            <v>Windsor</v>
          </cell>
          <cell r="E140" t="str">
            <v>NSW</v>
          </cell>
        </row>
        <row r="141">
          <cell r="A141">
            <v>164</v>
          </cell>
          <cell r="B141" t="str">
            <v>2921</v>
          </cell>
          <cell r="C141" t="str">
            <v>43 Isabella St, Wingham, NSW</v>
          </cell>
          <cell r="D141" t="str">
            <v>Wingham</v>
          </cell>
          <cell r="E141" t="str">
            <v>NSW</v>
          </cell>
        </row>
        <row r="142">
          <cell r="A142">
            <v>165</v>
          </cell>
          <cell r="B142" t="str">
            <v>2922</v>
          </cell>
          <cell r="C142" t="str">
            <v>2 Swift St, Wellington St, NSW</v>
          </cell>
          <cell r="D142" t="str">
            <v>Wellington St</v>
          </cell>
          <cell r="E142" t="str">
            <v>NSW</v>
          </cell>
        </row>
        <row r="143">
          <cell r="A143">
            <v>166</v>
          </cell>
          <cell r="B143" t="str">
            <v>2930</v>
          </cell>
          <cell r="C143" t="str">
            <v>Mcpherson Street, Woodenbong, NSW 2476</v>
          </cell>
          <cell r="D143" t="str">
            <v>Woodenbong</v>
          </cell>
          <cell r="E143" t="str">
            <v>NSW</v>
          </cell>
        </row>
        <row r="144">
          <cell r="A144">
            <v>167</v>
          </cell>
          <cell r="B144" t="str">
            <v>2936</v>
          </cell>
          <cell r="C144" t="str">
            <v>40 Blackwall Road, Woy Woy, NSW 2256</v>
          </cell>
          <cell r="D144" t="str">
            <v>Woy Woy</v>
          </cell>
          <cell r="E144" t="str">
            <v>NSW</v>
          </cell>
        </row>
        <row r="145">
          <cell r="A145">
            <v>169</v>
          </cell>
          <cell r="B145" t="str">
            <v>2945</v>
          </cell>
          <cell r="C145" t="str">
            <v>108 Boorowa St, Young, NSW</v>
          </cell>
          <cell r="D145" t="str">
            <v>Young</v>
          </cell>
          <cell r="E145" t="str">
            <v>NSW</v>
          </cell>
        </row>
        <row r="146">
          <cell r="A146">
            <v>172</v>
          </cell>
          <cell r="B146" t="str">
            <v>2WAD</v>
          </cell>
          <cell r="C146" t="str">
            <v>31 GLEESON AVE,FORSTER,NSW 2428</v>
          </cell>
          <cell r="E146" t="str">
            <v>NSW</v>
          </cell>
        </row>
        <row r="147">
          <cell r="A147">
            <v>175</v>
          </cell>
          <cell r="B147" t="str">
            <v>2WAH</v>
          </cell>
          <cell r="C147" t="str">
            <v>37 Park Street, Molong, NSW 2866</v>
          </cell>
          <cell r="D147" t="str">
            <v>Molong</v>
          </cell>
          <cell r="E147" t="str">
            <v>NSW</v>
          </cell>
        </row>
        <row r="148">
          <cell r="A148">
            <v>183</v>
          </cell>
          <cell r="C148" t="str">
            <v>64 KIRKAM ST(LOT 12),MOSS VALE,NSW</v>
          </cell>
          <cell r="E148" t="str">
            <v>NSW</v>
          </cell>
        </row>
        <row r="149">
          <cell r="A149">
            <v>188</v>
          </cell>
          <cell r="B149" t="str">
            <v>2WBF</v>
          </cell>
          <cell r="C149" t="str">
            <v>9 Northcote Crescent, Deakin, ACT 2600</v>
          </cell>
          <cell r="D149" t="str">
            <v>Deakin</v>
          </cell>
          <cell r="E149" t="str">
            <v>ACT</v>
          </cell>
        </row>
        <row r="150">
          <cell r="A150">
            <v>191</v>
          </cell>
          <cell r="C150" t="str">
            <v>30 LAUREL AVE,CASINO,NSW</v>
          </cell>
          <cell r="E150" t="str">
            <v>NSW</v>
          </cell>
        </row>
        <row r="151">
          <cell r="A151">
            <v>193</v>
          </cell>
          <cell r="C151" t="str">
            <v>71 BAILEY AVENUE,COFFS HARBOUR,NSW</v>
          </cell>
          <cell r="E151" t="str">
            <v>NSW</v>
          </cell>
        </row>
        <row r="152">
          <cell r="A152">
            <v>194</v>
          </cell>
          <cell r="C152" t="str">
            <v>14 SAUVIGNON DVE,COROWA,NSW 2646</v>
          </cell>
          <cell r="E152" t="str">
            <v>NSW</v>
          </cell>
        </row>
        <row r="153">
          <cell r="A153">
            <v>195</v>
          </cell>
          <cell r="B153" t="str">
            <v>2WCC</v>
          </cell>
          <cell r="C153" t="str">
            <v>436 Poictiers St, Deniliquin, NSW 2710</v>
          </cell>
          <cell r="D153" t="str">
            <v>Deniliquin</v>
          </cell>
          <cell r="E153" t="str">
            <v>NSW</v>
          </cell>
        </row>
        <row r="154">
          <cell r="A154">
            <v>199</v>
          </cell>
          <cell r="B154" t="str">
            <v>2WDM</v>
          </cell>
          <cell r="C154" t="str">
            <v>5 Carrington St, Grafton, NSW</v>
          </cell>
          <cell r="D154" t="str">
            <v>Grafton</v>
          </cell>
          <cell r="E154" t="str">
            <v>NSW</v>
          </cell>
        </row>
        <row r="155">
          <cell r="A155">
            <v>201</v>
          </cell>
          <cell r="B155" t="str">
            <v>2WEA</v>
          </cell>
          <cell r="C155" t="str">
            <v>3 Kuna Avenue, Inverell, NSW 2360</v>
          </cell>
          <cell r="D155" t="str">
            <v>Inverell</v>
          </cell>
          <cell r="E155" t="str">
            <v>NSW</v>
          </cell>
        </row>
        <row r="156">
          <cell r="A156">
            <v>212</v>
          </cell>
          <cell r="B156" t="str">
            <v>2WHH</v>
          </cell>
          <cell r="C156" t="str">
            <v>63 Wood St, Tenterfield, NSW 2372</v>
          </cell>
          <cell r="D156" t="str">
            <v>Tenterfield</v>
          </cell>
          <cell r="E156" t="str">
            <v>NSW</v>
          </cell>
        </row>
        <row r="157">
          <cell r="A157">
            <v>222</v>
          </cell>
          <cell r="B157" t="str">
            <v>2WJW</v>
          </cell>
          <cell r="C157" t="str">
            <v>196 Merton Street, Boggabri, NSW 2382</v>
          </cell>
          <cell r="D157" t="str">
            <v>Boggabri</v>
          </cell>
          <cell r="E157" t="str">
            <v>NSW</v>
          </cell>
        </row>
        <row r="158">
          <cell r="A158">
            <v>223</v>
          </cell>
          <cell r="B158" t="str">
            <v>2WJY</v>
          </cell>
          <cell r="C158" t="str">
            <v>29 Mcmahon St, Mount Ousley, NSW 2519</v>
          </cell>
          <cell r="D158" t="str">
            <v>Mount Ousley</v>
          </cell>
          <cell r="E158" t="str">
            <v>NSW</v>
          </cell>
        </row>
        <row r="159">
          <cell r="A159">
            <v>228</v>
          </cell>
          <cell r="B159" t="str">
            <v>2WLL</v>
          </cell>
          <cell r="C159" t="str">
            <v>Anson &amp; 196 Summer Streets, Orange, NSW 2800</v>
          </cell>
          <cell r="D159" t="str">
            <v>Orange</v>
          </cell>
          <cell r="E159" t="str">
            <v>NSW</v>
          </cell>
        </row>
        <row r="160">
          <cell r="A160">
            <v>229</v>
          </cell>
          <cell r="B160" t="str">
            <v>2WLM</v>
          </cell>
          <cell r="C160" t="str">
            <v>58 Pitt Street, Sydney, NSW 2000</v>
          </cell>
          <cell r="D160" t="str">
            <v>Sydney</v>
          </cell>
          <cell r="E160" t="str">
            <v>NSW</v>
          </cell>
        </row>
        <row r="161">
          <cell r="A161">
            <v>230</v>
          </cell>
          <cell r="C161" t="str">
            <v>4 RICHARD LALOR PL,KEMPSEY EAST,NSW</v>
          </cell>
          <cell r="E161" t="str">
            <v>NSW</v>
          </cell>
        </row>
        <row r="162">
          <cell r="A162">
            <v>232</v>
          </cell>
          <cell r="B162" t="str">
            <v>2WQE</v>
          </cell>
          <cell r="C162" t="str">
            <v>56 Kinghorne St, Nowra, NSW 2541</v>
          </cell>
          <cell r="D162" t="str">
            <v>Nowra</v>
          </cell>
          <cell r="E162" t="str">
            <v>NSW</v>
          </cell>
        </row>
        <row r="163">
          <cell r="A163">
            <v>233</v>
          </cell>
          <cell r="B163" t="str">
            <v>2WQS</v>
          </cell>
          <cell r="C163" t="str">
            <v>Carparking, 330-338 George Street, Sydney, NSW</v>
          </cell>
          <cell r="D163" t="str">
            <v>Sydney</v>
          </cell>
          <cell r="E163" t="str">
            <v>NSW</v>
          </cell>
        </row>
        <row r="164">
          <cell r="A164">
            <v>242</v>
          </cell>
          <cell r="C164" t="str">
            <v>340-346 George St, Sydney, NSW</v>
          </cell>
          <cell r="D164" t="str">
            <v>Sydney</v>
          </cell>
          <cell r="E164" t="str">
            <v>NSW</v>
          </cell>
        </row>
        <row r="165">
          <cell r="A165">
            <v>249</v>
          </cell>
          <cell r="B165" t="str">
            <v>2WSV</v>
          </cell>
          <cell r="C165" t="str">
            <v>4 CARINYA PLACE,COOMA,NSW</v>
          </cell>
          <cell r="E165" t="str">
            <v>NSW</v>
          </cell>
        </row>
        <row r="166">
          <cell r="A166">
            <v>252</v>
          </cell>
          <cell r="B166" t="str">
            <v>2WTA</v>
          </cell>
          <cell r="C166" t="str">
            <v>60 Pitt Street, Sydney, NSW 2000</v>
          </cell>
          <cell r="D166" t="str">
            <v>Sydney</v>
          </cell>
          <cell r="E166" t="str">
            <v>NSW</v>
          </cell>
        </row>
        <row r="167">
          <cell r="A167">
            <v>253</v>
          </cell>
          <cell r="B167" t="str">
            <v>2WTJ</v>
          </cell>
          <cell r="C167" t="str">
            <v>2 Gillespie Court, Deniliquin, NSW 2710</v>
          </cell>
          <cell r="D167" t="str">
            <v>Deniliquin</v>
          </cell>
          <cell r="E167" t="str">
            <v>NSW</v>
          </cell>
        </row>
        <row r="168">
          <cell r="A168">
            <v>257</v>
          </cell>
          <cell r="B168" t="str">
            <v>2XAP</v>
          </cell>
          <cell r="C168" t="str">
            <v>4 Auburn Rd, Auburn, NSW 2144</v>
          </cell>
          <cell r="D168" t="str">
            <v>Auburn</v>
          </cell>
          <cell r="E168" t="str">
            <v>NSW</v>
          </cell>
        </row>
        <row r="169">
          <cell r="A169">
            <v>262</v>
          </cell>
          <cell r="B169" t="str">
            <v>2XFF</v>
          </cell>
          <cell r="C169" t="str">
            <v>6 Church St, Bowral, NSW 2576</v>
          </cell>
          <cell r="D169" t="str">
            <v>Bowral</v>
          </cell>
          <cell r="E169" t="str">
            <v>NSW</v>
          </cell>
        </row>
        <row r="170">
          <cell r="A170">
            <v>264</v>
          </cell>
          <cell r="B170" t="str">
            <v>2XFS</v>
          </cell>
          <cell r="C170" t="str">
            <v>5 SUTTOR ST,CANOWINDRA,NSW</v>
          </cell>
          <cell r="E170" t="str">
            <v>NSW</v>
          </cell>
        </row>
        <row r="171">
          <cell r="A171">
            <v>265</v>
          </cell>
          <cell r="B171" t="str">
            <v>2XFW</v>
          </cell>
          <cell r="C171" t="str">
            <v>26 Regent St, Cessnock, NSW</v>
          </cell>
          <cell r="D171" t="str">
            <v>Cessnock</v>
          </cell>
          <cell r="E171" t="str">
            <v>NSW</v>
          </cell>
        </row>
        <row r="172">
          <cell r="A172">
            <v>282</v>
          </cell>
          <cell r="B172" t="str">
            <v>2XIK</v>
          </cell>
          <cell r="C172" t="str">
            <v>23 Saxby St, Gunning, NSW 2581</v>
          </cell>
          <cell r="D172" t="str">
            <v>Gunning</v>
          </cell>
          <cell r="E172" t="str">
            <v>NSW</v>
          </cell>
        </row>
        <row r="173">
          <cell r="A173">
            <v>283</v>
          </cell>
          <cell r="B173" t="str">
            <v>2XIN</v>
          </cell>
          <cell r="C173" t="str">
            <v>26 Princeton Avenue, Adamstown Heights</v>
          </cell>
          <cell r="D173" t="str">
            <v>Adamstown Heights</v>
          </cell>
          <cell r="E173" t="str">
            <v>NSW</v>
          </cell>
        </row>
        <row r="174">
          <cell r="A174">
            <v>293</v>
          </cell>
          <cell r="C174" t="str">
            <v>44 BESSEMER ST,MITTAGONG,NSW 2575</v>
          </cell>
          <cell r="E174" t="str">
            <v>NSW</v>
          </cell>
        </row>
        <row r="175">
          <cell r="A175">
            <v>297</v>
          </cell>
          <cell r="B175" t="str">
            <v>2XKW</v>
          </cell>
          <cell r="C175" t="str">
            <v>16 BOSCABEL AVENUE,MURWILLUMBAH,NSW</v>
          </cell>
          <cell r="E175" t="str">
            <v>NSW</v>
          </cell>
        </row>
        <row r="176">
          <cell r="A176">
            <v>303</v>
          </cell>
          <cell r="B176" t="str">
            <v>2XLL</v>
          </cell>
          <cell r="C176" t="str">
            <v>6 HILLCREST PDE,ADAMSTOWN HEIGHTS,N</v>
          </cell>
          <cell r="E176" t="str">
            <v>NSW</v>
          </cell>
        </row>
        <row r="177">
          <cell r="A177">
            <v>307</v>
          </cell>
          <cell r="C177" t="str">
            <v>17 ELIA AVE,NOWRA,NSW 2540</v>
          </cell>
          <cell r="E177" t="str">
            <v>NSW</v>
          </cell>
        </row>
        <row r="178">
          <cell r="A178">
            <v>308</v>
          </cell>
          <cell r="B178" t="str">
            <v>2XMK</v>
          </cell>
          <cell r="C178" t="str">
            <v>3 WILD STREET (LOT 20),PICTON,NSW 2</v>
          </cell>
          <cell r="E178" t="str">
            <v>NSW</v>
          </cell>
        </row>
        <row r="179">
          <cell r="A179">
            <v>314</v>
          </cell>
          <cell r="B179" t="str">
            <v>2XNI</v>
          </cell>
          <cell r="C179" t="str">
            <v>141C Brisbane St, Tamworth, NSW 2340</v>
          </cell>
          <cell r="D179" t="str">
            <v>Tamworth</v>
          </cell>
          <cell r="E179" t="str">
            <v>NSW</v>
          </cell>
        </row>
        <row r="180">
          <cell r="A180">
            <v>336</v>
          </cell>
          <cell r="B180" t="str">
            <v>2XTO</v>
          </cell>
          <cell r="C180" t="str">
            <v>3 GREENSLOPES COURT,DUBBO,NSW 2830</v>
          </cell>
          <cell r="E180" t="str">
            <v>NSW</v>
          </cell>
        </row>
        <row r="181">
          <cell r="A181">
            <v>337</v>
          </cell>
          <cell r="B181" t="str">
            <v>3004</v>
          </cell>
          <cell r="C181" t="str">
            <v>271 Collins Street, Melbourne, VIC</v>
          </cell>
          <cell r="D181" t="str">
            <v>Melbourne</v>
          </cell>
          <cell r="E181" t="str">
            <v>VIC</v>
          </cell>
        </row>
        <row r="182">
          <cell r="A182">
            <v>338</v>
          </cell>
          <cell r="B182" t="str">
            <v>3019</v>
          </cell>
          <cell r="C182" t="str">
            <v>168-174 Russell Streets, Melbourne, VIC 3000</v>
          </cell>
          <cell r="D182" t="str">
            <v>Melbourne</v>
          </cell>
          <cell r="E182" t="str">
            <v>VIC</v>
          </cell>
        </row>
        <row r="183">
          <cell r="A183">
            <v>339</v>
          </cell>
          <cell r="B183" t="str">
            <v>3028</v>
          </cell>
          <cell r="C183" t="str">
            <v>71 Collins Street, Melbourne, VIC 3000</v>
          </cell>
          <cell r="D183" t="str">
            <v>Melbourne</v>
          </cell>
          <cell r="E183" t="str">
            <v>VIC</v>
          </cell>
        </row>
        <row r="184">
          <cell r="A184">
            <v>340</v>
          </cell>
          <cell r="B184" t="str">
            <v>3031</v>
          </cell>
          <cell r="C184" t="str">
            <v>200 Victoria Parade, Melbourne, VIC 3000</v>
          </cell>
          <cell r="D184" t="str">
            <v>Melbourne</v>
          </cell>
          <cell r="E184" t="str">
            <v>VIC</v>
          </cell>
        </row>
        <row r="185">
          <cell r="A185">
            <v>342</v>
          </cell>
          <cell r="B185" t="str">
            <v>3077</v>
          </cell>
          <cell r="C185" t="str">
            <v>85 Queen Street, Melbourne, VIC 3000</v>
          </cell>
          <cell r="D185" t="str">
            <v>Melbourne</v>
          </cell>
          <cell r="E185" t="str">
            <v>VIC</v>
          </cell>
        </row>
        <row r="186">
          <cell r="A186">
            <v>343</v>
          </cell>
          <cell r="B186" t="str">
            <v>3091</v>
          </cell>
          <cell r="C186" t="str">
            <v>460 Collins Street, Melbourne, VIC 3000</v>
          </cell>
          <cell r="D186" t="str">
            <v>Melbourne</v>
          </cell>
          <cell r="E186" t="str">
            <v>VIC</v>
          </cell>
        </row>
        <row r="187">
          <cell r="A187">
            <v>344</v>
          </cell>
          <cell r="B187" t="str">
            <v>3106</v>
          </cell>
          <cell r="C187" t="str">
            <v>16 Borrack Square, Altona North, VIC 3025</v>
          </cell>
          <cell r="D187" t="str">
            <v>Altona North</v>
          </cell>
          <cell r="E187" t="str">
            <v>VIC</v>
          </cell>
        </row>
        <row r="188">
          <cell r="A188">
            <v>346</v>
          </cell>
          <cell r="B188" t="str">
            <v>3128</v>
          </cell>
          <cell r="C188" t="str">
            <v>275 Brunswick Street, Fitzroy, VIC 3065</v>
          </cell>
          <cell r="D188" t="str">
            <v>Fitzroy</v>
          </cell>
          <cell r="E188" t="str">
            <v>VIC</v>
          </cell>
        </row>
        <row r="189">
          <cell r="A189">
            <v>347</v>
          </cell>
          <cell r="B189" t="str">
            <v>3140</v>
          </cell>
          <cell r="C189" t="str">
            <v>595 Station Street, Box Hill, VIC 3128</v>
          </cell>
          <cell r="D189" t="str">
            <v>Box Hill</v>
          </cell>
          <cell r="E189" t="str">
            <v>VIC</v>
          </cell>
        </row>
        <row r="190">
          <cell r="A190">
            <v>348</v>
          </cell>
          <cell r="B190" t="str">
            <v>3149</v>
          </cell>
          <cell r="C190" t="str">
            <v>83 Boronia Road, Boronia, VIC 3155</v>
          </cell>
          <cell r="D190" t="str">
            <v>Boronia</v>
          </cell>
          <cell r="E190" t="str">
            <v>VIC</v>
          </cell>
        </row>
        <row r="191">
          <cell r="A191">
            <v>349</v>
          </cell>
          <cell r="B191" t="str">
            <v>3157</v>
          </cell>
          <cell r="C191" t="str">
            <v>416 Sydney Road, Brunswick, VIC 3056</v>
          </cell>
          <cell r="D191" t="str">
            <v>Brunswick</v>
          </cell>
          <cell r="E191" t="str">
            <v>VIC</v>
          </cell>
        </row>
        <row r="192">
          <cell r="A192">
            <v>351</v>
          </cell>
          <cell r="B192" t="str">
            <v>3192</v>
          </cell>
          <cell r="C192" t="str">
            <v>273 Charman Road, Cheltenham, VIC 3192</v>
          </cell>
          <cell r="D192" t="str">
            <v>Cheltenham</v>
          </cell>
          <cell r="E192" t="str">
            <v>VIC</v>
          </cell>
        </row>
        <row r="193">
          <cell r="A193">
            <v>352</v>
          </cell>
          <cell r="B193" t="str">
            <v>3202</v>
          </cell>
          <cell r="C193" t="str">
            <v>456 Sydney Rd, Coburg, VIC 3058</v>
          </cell>
          <cell r="D193" t="str">
            <v>Coburg</v>
          </cell>
          <cell r="E193" t="str">
            <v>VIC</v>
          </cell>
        </row>
        <row r="194">
          <cell r="A194">
            <v>355</v>
          </cell>
          <cell r="B194" t="str">
            <v>3213</v>
          </cell>
          <cell r="C194" t="str">
            <v>10 Mc Crae Street, Dandenong, VIC 3175</v>
          </cell>
          <cell r="D194" t="str">
            <v>Dandenong</v>
          </cell>
          <cell r="E194" t="str">
            <v>VIC</v>
          </cell>
        </row>
        <row r="195">
          <cell r="A195">
            <v>356</v>
          </cell>
          <cell r="C195" t="str">
            <v>674 Centre Road</v>
          </cell>
          <cell r="D195" t="str">
            <v>Bentleigh East</v>
          </cell>
          <cell r="E195" t="str">
            <v>VIC</v>
          </cell>
        </row>
        <row r="196">
          <cell r="A196">
            <v>357</v>
          </cell>
          <cell r="B196" t="str">
            <v>3237</v>
          </cell>
          <cell r="C196" t="str">
            <v>769 High St, Epping, VIC</v>
          </cell>
          <cell r="D196" t="str">
            <v>Epping</v>
          </cell>
          <cell r="E196" t="str">
            <v>VIC</v>
          </cell>
        </row>
        <row r="197">
          <cell r="A197">
            <v>359</v>
          </cell>
          <cell r="B197" t="str">
            <v>3258</v>
          </cell>
          <cell r="C197" t="str">
            <v>1148 Glenhuntly Road, Glenhuntly, VIC 3163</v>
          </cell>
          <cell r="D197" t="str">
            <v>Glenhuntly</v>
          </cell>
          <cell r="E197" t="str">
            <v>VIC</v>
          </cell>
        </row>
        <row r="198">
          <cell r="A198">
            <v>361</v>
          </cell>
          <cell r="B198" t="str">
            <v>3305</v>
          </cell>
          <cell r="C198" t="str">
            <v>738 Riversdale Road, Camberwell, VIC 3124</v>
          </cell>
          <cell r="D198" t="str">
            <v>Camberwell</v>
          </cell>
          <cell r="E198" t="str">
            <v>VIC</v>
          </cell>
        </row>
        <row r="199">
          <cell r="A199">
            <v>362</v>
          </cell>
          <cell r="B199" t="str">
            <v>3314</v>
          </cell>
          <cell r="C199" t="str">
            <v>18-20 Station Street, Moorabbin, VIC 3189</v>
          </cell>
          <cell r="D199" t="str">
            <v>Moorabbin</v>
          </cell>
          <cell r="E199" t="str">
            <v>VIC</v>
          </cell>
        </row>
        <row r="200">
          <cell r="A200">
            <v>363</v>
          </cell>
          <cell r="B200" t="str">
            <v>3316</v>
          </cell>
          <cell r="C200" t="str">
            <v>250 Chesterville Road, Moorabbin, VIC 3189</v>
          </cell>
          <cell r="D200" t="str">
            <v>Moorabbin</v>
          </cell>
          <cell r="E200" t="str">
            <v>VIC</v>
          </cell>
        </row>
        <row r="201">
          <cell r="A201">
            <v>364</v>
          </cell>
          <cell r="B201" t="str">
            <v>3324</v>
          </cell>
          <cell r="C201" t="str">
            <v>293 Spring Street, Reservoir, VIC 3073</v>
          </cell>
          <cell r="D201" t="str">
            <v>Reservoir</v>
          </cell>
          <cell r="E201" t="str">
            <v>VIC</v>
          </cell>
        </row>
        <row r="202">
          <cell r="A202">
            <v>366</v>
          </cell>
          <cell r="B202" t="str">
            <v>3376</v>
          </cell>
          <cell r="C202" t="str">
            <v>415 High Street, Preston, VIC</v>
          </cell>
          <cell r="D202" t="str">
            <v>Preston</v>
          </cell>
          <cell r="E202" t="str">
            <v>VIC</v>
          </cell>
        </row>
        <row r="203">
          <cell r="A203">
            <v>367</v>
          </cell>
          <cell r="B203" t="str">
            <v>3380</v>
          </cell>
          <cell r="C203" t="str">
            <v>12 Hertford Road, Sunshine, VIC 3020</v>
          </cell>
          <cell r="D203" t="str">
            <v>Sunshine</v>
          </cell>
          <cell r="E203" t="str">
            <v>VIC</v>
          </cell>
        </row>
        <row r="204">
          <cell r="A204">
            <v>368</v>
          </cell>
          <cell r="B204" t="str">
            <v>3382</v>
          </cell>
          <cell r="C204" t="str">
            <v>276 Broadway, Reservoir, VIC 3073</v>
          </cell>
          <cell r="D204" t="str">
            <v>Reservoir</v>
          </cell>
          <cell r="E204" t="str">
            <v>VIC</v>
          </cell>
        </row>
        <row r="205">
          <cell r="A205">
            <v>369</v>
          </cell>
          <cell r="B205" t="str">
            <v>3390</v>
          </cell>
          <cell r="C205" t="str">
            <v>90 Maroondah Highway, Ringwood, VIC 3134</v>
          </cell>
          <cell r="D205" t="str">
            <v>Ringwood</v>
          </cell>
          <cell r="E205" t="str">
            <v>VIC</v>
          </cell>
        </row>
        <row r="206">
          <cell r="A206">
            <v>371</v>
          </cell>
          <cell r="B206" t="str">
            <v>3416</v>
          </cell>
          <cell r="C206" t="str">
            <v>119 High Street, Avoca</v>
          </cell>
          <cell r="D206" t="str">
            <v>Avoca</v>
          </cell>
          <cell r="E206" t="str">
            <v>VIC</v>
          </cell>
        </row>
        <row r="207">
          <cell r="A207">
            <v>372</v>
          </cell>
          <cell r="B207" t="str">
            <v>3440</v>
          </cell>
          <cell r="C207" t="str">
            <v>13 Glenndinning Street, Balmoral, VIC 3407</v>
          </cell>
          <cell r="D207" t="str">
            <v>Balmoral</v>
          </cell>
          <cell r="E207" t="str">
            <v>VIC</v>
          </cell>
        </row>
        <row r="208">
          <cell r="A208">
            <v>373</v>
          </cell>
          <cell r="B208" t="str">
            <v>3445</v>
          </cell>
          <cell r="C208" t="str">
            <v>227 High Street, Thomastown, VIC 3074</v>
          </cell>
          <cell r="D208" t="str">
            <v>Thomastown</v>
          </cell>
          <cell r="E208" t="str">
            <v>VIC</v>
          </cell>
        </row>
        <row r="209">
          <cell r="A209">
            <v>374</v>
          </cell>
          <cell r="B209" t="str">
            <v>3448</v>
          </cell>
          <cell r="C209" t="str">
            <v>54 Neill Street, Beaufort, VIC 3373</v>
          </cell>
          <cell r="D209" t="str">
            <v>Beaufort</v>
          </cell>
          <cell r="E209" t="str">
            <v>VIC</v>
          </cell>
        </row>
        <row r="210">
          <cell r="A210">
            <v>375</v>
          </cell>
          <cell r="B210" t="str">
            <v>3456</v>
          </cell>
          <cell r="C210" t="str">
            <v>12 View Street, Bendigo, VIC 3550</v>
          </cell>
          <cell r="D210" t="str">
            <v>Bendigo</v>
          </cell>
          <cell r="E210" t="str">
            <v>VIC</v>
          </cell>
        </row>
        <row r="211">
          <cell r="A211">
            <v>376</v>
          </cell>
          <cell r="B211" t="str">
            <v>3463</v>
          </cell>
          <cell r="C211" t="str">
            <v>142 Melville Road, Brunswick West, VIC 3055</v>
          </cell>
          <cell r="D211" t="str">
            <v>Brunswick West</v>
          </cell>
          <cell r="E211" t="str">
            <v>VIC</v>
          </cell>
        </row>
        <row r="212">
          <cell r="A212">
            <v>378</v>
          </cell>
          <cell r="B212" t="str">
            <v>3472</v>
          </cell>
          <cell r="C212" t="str">
            <v>63 High Street, Broadford, VIC 3658</v>
          </cell>
          <cell r="D212" t="str">
            <v>Broadford</v>
          </cell>
          <cell r="E212" t="str">
            <v>VIC</v>
          </cell>
        </row>
        <row r="213">
          <cell r="A213">
            <v>379</v>
          </cell>
          <cell r="B213" t="str">
            <v>3481</v>
          </cell>
          <cell r="C213" t="str">
            <v>33 Anderson Street, Yarraville</v>
          </cell>
          <cell r="D213" t="str">
            <v>Yarraville</v>
          </cell>
          <cell r="E213" t="str">
            <v>VIC</v>
          </cell>
        </row>
        <row r="214">
          <cell r="A214">
            <v>380</v>
          </cell>
          <cell r="B214" t="str">
            <v>3504</v>
          </cell>
          <cell r="C214" t="str">
            <v>52-54 High St, Charlton, VIC 3525</v>
          </cell>
          <cell r="D214" t="str">
            <v>Charlton</v>
          </cell>
          <cell r="E214" t="str">
            <v>VIC</v>
          </cell>
        </row>
        <row r="215">
          <cell r="A215">
            <v>381</v>
          </cell>
          <cell r="B215" t="str">
            <v>3520</v>
          </cell>
          <cell r="C215" t="str">
            <v>61/63 Woods St, Donald, VIC 3480</v>
          </cell>
          <cell r="D215" t="str">
            <v>Donald</v>
          </cell>
          <cell r="E215" t="str">
            <v>VIC</v>
          </cell>
        </row>
        <row r="216">
          <cell r="A216">
            <v>382</v>
          </cell>
          <cell r="B216" t="str">
            <v>3523</v>
          </cell>
          <cell r="C216" t="str">
            <v>43 Lydiard St, Ballarat, VIC 3350</v>
          </cell>
          <cell r="D216" t="str">
            <v>Ballarat</v>
          </cell>
          <cell r="E216" t="str">
            <v>VIC</v>
          </cell>
        </row>
        <row r="217">
          <cell r="A217">
            <v>383</v>
          </cell>
          <cell r="B217" t="str">
            <v>3526</v>
          </cell>
          <cell r="C217" t="str">
            <v>Cnr Sturt &amp; Doveton St, Ballarat, VIC 3350</v>
          </cell>
          <cell r="D217" t="str">
            <v>Ballarat</v>
          </cell>
          <cell r="E217" t="str">
            <v>VIC</v>
          </cell>
        </row>
        <row r="218">
          <cell r="A218">
            <v>384</v>
          </cell>
          <cell r="B218" t="str">
            <v>3528</v>
          </cell>
          <cell r="C218" t="str">
            <v>72 Broadway St, Dunolly, VIC 3472</v>
          </cell>
          <cell r="D218" t="str">
            <v>Dunolly</v>
          </cell>
          <cell r="E218" t="str">
            <v>VIC</v>
          </cell>
        </row>
        <row r="219">
          <cell r="A219">
            <v>385</v>
          </cell>
          <cell r="B219" t="str">
            <v>3533</v>
          </cell>
          <cell r="C219" t="str">
            <v>1645 Burwood Hwy, Belgrave, VIC</v>
          </cell>
          <cell r="D219" t="str">
            <v>Belgrave</v>
          </cell>
          <cell r="E219" t="str">
            <v>VIC</v>
          </cell>
        </row>
        <row r="220">
          <cell r="A220">
            <v>386</v>
          </cell>
          <cell r="B220" t="str">
            <v>3536</v>
          </cell>
          <cell r="C220" t="str">
            <v>High &amp; Napier St, Eaglehawk, VIC 3556</v>
          </cell>
          <cell r="D220" t="str">
            <v>Eaglehawk</v>
          </cell>
          <cell r="E220" t="str">
            <v>VIC</v>
          </cell>
        </row>
        <row r="221">
          <cell r="A221">
            <v>388</v>
          </cell>
          <cell r="B221" t="str">
            <v>3553</v>
          </cell>
          <cell r="C221" t="str">
            <v>100 Godfrey Street, Boort</v>
          </cell>
          <cell r="D221" t="str">
            <v>Boort</v>
          </cell>
          <cell r="E221" t="str">
            <v>VIC</v>
          </cell>
        </row>
        <row r="222">
          <cell r="A222">
            <v>389</v>
          </cell>
          <cell r="B222" t="str">
            <v>3556</v>
          </cell>
          <cell r="C222" t="str">
            <v>34 Malop Street, Geelong, VIC 3220</v>
          </cell>
          <cell r="D222" t="str">
            <v>Geelong</v>
          </cell>
          <cell r="E222" t="str">
            <v>VIC</v>
          </cell>
        </row>
        <row r="223">
          <cell r="A223">
            <v>390</v>
          </cell>
          <cell r="B223" t="str">
            <v>3558</v>
          </cell>
          <cell r="C223" t="str">
            <v>199 Shannon Avenue, Manifold, VIC 3218</v>
          </cell>
          <cell r="D223" t="str">
            <v>Manifold</v>
          </cell>
          <cell r="E223" t="str">
            <v>VIC</v>
          </cell>
        </row>
        <row r="224">
          <cell r="A224">
            <v>392</v>
          </cell>
          <cell r="B224" t="str">
            <v>3561</v>
          </cell>
          <cell r="C224" t="str">
            <v>183 Manifold Street, Camperdown, VIC 3260</v>
          </cell>
          <cell r="D224" t="str">
            <v>Camperdown</v>
          </cell>
          <cell r="E224" t="str">
            <v>VIC</v>
          </cell>
        </row>
        <row r="225">
          <cell r="A225">
            <v>393</v>
          </cell>
          <cell r="B225" t="str">
            <v>3565</v>
          </cell>
          <cell r="C225" t="str">
            <v>126 Henty Street, Casterton, VIC 3311</v>
          </cell>
          <cell r="D225" t="str">
            <v>Casterton</v>
          </cell>
          <cell r="E225" t="str">
            <v>VIC</v>
          </cell>
        </row>
        <row r="226">
          <cell r="A226">
            <v>396</v>
          </cell>
          <cell r="B226" t="str">
            <v>3577</v>
          </cell>
          <cell r="C226" t="str">
            <v>81 Punt Road, Cobram, VIC 3644</v>
          </cell>
          <cell r="D226" t="str">
            <v>Cobram</v>
          </cell>
          <cell r="E226" t="str">
            <v>VIC</v>
          </cell>
        </row>
        <row r="227">
          <cell r="A227">
            <v>398</v>
          </cell>
          <cell r="B227" t="str">
            <v>3589</v>
          </cell>
          <cell r="C227" t="str">
            <v>76 Whyte Street, Coleraine, VIC 3315</v>
          </cell>
          <cell r="D227" t="str">
            <v>Coleraine</v>
          </cell>
          <cell r="E227" t="str">
            <v>VIC</v>
          </cell>
        </row>
        <row r="228">
          <cell r="A228">
            <v>399</v>
          </cell>
          <cell r="B228" t="str">
            <v>3596</v>
          </cell>
          <cell r="C228" t="str">
            <v>104 High Street, Heathcote, VIC 3523</v>
          </cell>
          <cell r="D228" t="str">
            <v>Heathcote</v>
          </cell>
          <cell r="E228" t="str">
            <v>VIC</v>
          </cell>
        </row>
        <row r="229">
          <cell r="A229">
            <v>400</v>
          </cell>
          <cell r="B229" t="str">
            <v>3597</v>
          </cell>
          <cell r="C229" t="str">
            <v>41-45 High Street, Cranbourne, VIC 3977</v>
          </cell>
          <cell r="D229" t="str">
            <v>Cranbourne</v>
          </cell>
          <cell r="E229" t="str">
            <v>VIC</v>
          </cell>
        </row>
        <row r="230">
          <cell r="A230">
            <v>401</v>
          </cell>
          <cell r="B230" t="str">
            <v>3605</v>
          </cell>
          <cell r="C230" t="str">
            <v>Cnr Lochiel &amp; Lloyd Str, Dimboola, VIC 3414</v>
          </cell>
          <cell r="D230" t="str">
            <v>Dimboola</v>
          </cell>
          <cell r="E230" t="str">
            <v>VIC</v>
          </cell>
        </row>
        <row r="231">
          <cell r="A231">
            <v>402</v>
          </cell>
          <cell r="B231" t="str">
            <v>3620</v>
          </cell>
          <cell r="C231" t="str">
            <v>69 Commercial Street, Kaniva, VIC 3419</v>
          </cell>
          <cell r="D231" t="str">
            <v>Kaniva</v>
          </cell>
          <cell r="E231" t="str">
            <v>VIC</v>
          </cell>
        </row>
        <row r="232">
          <cell r="A232">
            <v>403</v>
          </cell>
          <cell r="B232" t="str">
            <v>3633</v>
          </cell>
          <cell r="C232" t="str">
            <v>64 Elizabeth Street, Edenhope, VIC 3318</v>
          </cell>
          <cell r="D232" t="str">
            <v>Edenhope</v>
          </cell>
          <cell r="E232" t="str">
            <v>VIC</v>
          </cell>
        </row>
        <row r="233">
          <cell r="A233">
            <v>404</v>
          </cell>
          <cell r="B233" t="str">
            <v>3644</v>
          </cell>
          <cell r="C233" t="str">
            <v>18 Sydney Street, Kilmore, VIC 3764</v>
          </cell>
          <cell r="D233" t="str">
            <v>Kilmore</v>
          </cell>
          <cell r="E233" t="str">
            <v>VIC</v>
          </cell>
        </row>
        <row r="234">
          <cell r="A234">
            <v>405</v>
          </cell>
          <cell r="B234" t="str">
            <v>3646</v>
          </cell>
          <cell r="C234" t="str">
            <v>53 Malop Street, Geelong, VIC 3220</v>
          </cell>
          <cell r="D234" t="str">
            <v>Geelong</v>
          </cell>
          <cell r="E234" t="str">
            <v>VIC</v>
          </cell>
        </row>
        <row r="235">
          <cell r="A235">
            <v>407</v>
          </cell>
          <cell r="B235" t="str">
            <v>3672</v>
          </cell>
          <cell r="C235" t="str">
            <v>244 Maroondah Highway, Healesville, VIC 3777</v>
          </cell>
          <cell r="D235" t="str">
            <v>Healesville</v>
          </cell>
          <cell r="E235" t="str">
            <v>VIC</v>
          </cell>
        </row>
        <row r="236">
          <cell r="A236">
            <v>408</v>
          </cell>
          <cell r="B236" t="str">
            <v>3696</v>
          </cell>
          <cell r="C236" t="str">
            <v>59 High Street, Maldon, VIC 3463</v>
          </cell>
          <cell r="D236" t="str">
            <v>Maldon</v>
          </cell>
          <cell r="E236" t="str">
            <v>VIC</v>
          </cell>
        </row>
        <row r="237">
          <cell r="A237">
            <v>409</v>
          </cell>
          <cell r="B237" t="str">
            <v>3701</v>
          </cell>
          <cell r="C237" t="str">
            <v>110-112 Commercial Road, Koroit, VIC 3282</v>
          </cell>
          <cell r="D237" t="str">
            <v>Koroit</v>
          </cell>
          <cell r="E237" t="str">
            <v>VIC</v>
          </cell>
        </row>
        <row r="238">
          <cell r="A238">
            <v>412</v>
          </cell>
          <cell r="B238" t="str">
            <v>3713</v>
          </cell>
          <cell r="C238" t="str">
            <v>111 Mollison Street, Kyneton, VIC 3444</v>
          </cell>
          <cell r="D238" t="str">
            <v>Kyneton</v>
          </cell>
          <cell r="E238" t="str">
            <v>VIC</v>
          </cell>
        </row>
        <row r="239">
          <cell r="A239">
            <v>414</v>
          </cell>
          <cell r="B239" t="str">
            <v>3736</v>
          </cell>
          <cell r="C239" t="str">
            <v>116 Dunlop Street, Mortlake, VIC 3272</v>
          </cell>
          <cell r="D239" t="str">
            <v>Mortlake</v>
          </cell>
          <cell r="E239" t="str">
            <v>VIC</v>
          </cell>
        </row>
        <row r="240">
          <cell r="A240">
            <v>415</v>
          </cell>
          <cell r="B240" t="str">
            <v>3743</v>
          </cell>
          <cell r="C240" t="str">
            <v>28 High Street, Lismore, VIC 3324</v>
          </cell>
          <cell r="D240" t="str">
            <v>Lismore</v>
          </cell>
          <cell r="E240" t="str">
            <v>VIC</v>
          </cell>
        </row>
        <row r="241">
          <cell r="A241">
            <v>416</v>
          </cell>
          <cell r="B241" t="str">
            <v>3747</v>
          </cell>
          <cell r="C241" t="str">
            <v>45 High Street, Macarthur, VIC 3286</v>
          </cell>
          <cell r="D241" t="str">
            <v>Macarthur</v>
          </cell>
          <cell r="E241" t="str">
            <v>VIC</v>
          </cell>
        </row>
        <row r="242">
          <cell r="A242">
            <v>417</v>
          </cell>
          <cell r="B242" t="str">
            <v>3752</v>
          </cell>
          <cell r="C242" t="str">
            <v>51 Victoria Street, Nhill, VIC 3418</v>
          </cell>
          <cell r="D242" t="str">
            <v>Nhill</v>
          </cell>
          <cell r="E242" t="str">
            <v>VIC</v>
          </cell>
        </row>
        <row r="243">
          <cell r="A243">
            <v>419</v>
          </cell>
          <cell r="B243" t="str">
            <v>3760</v>
          </cell>
          <cell r="C243" t="str">
            <v>39-41 Melville St, Numurkah, VIC 3636</v>
          </cell>
          <cell r="D243" t="str">
            <v>Numurkah</v>
          </cell>
          <cell r="E243" t="str">
            <v>VIC</v>
          </cell>
        </row>
        <row r="244">
          <cell r="A244">
            <v>420</v>
          </cell>
          <cell r="B244" t="str">
            <v>3768</v>
          </cell>
          <cell r="C244" t="str">
            <v>Nicholson &amp; Mcleod Rds, Orbost, VIC</v>
          </cell>
          <cell r="D244" t="str">
            <v>Orbost</v>
          </cell>
          <cell r="E244" t="str">
            <v>VIC</v>
          </cell>
        </row>
        <row r="245">
          <cell r="A245">
            <v>421</v>
          </cell>
          <cell r="B245" t="str">
            <v>3785</v>
          </cell>
          <cell r="C245" t="str">
            <v>199 Princes Highway, Morwell, VIC 3840</v>
          </cell>
          <cell r="D245" t="str">
            <v>Morwell</v>
          </cell>
          <cell r="E245" t="str">
            <v>VIC</v>
          </cell>
        </row>
        <row r="246">
          <cell r="A246">
            <v>422</v>
          </cell>
          <cell r="B246" t="str">
            <v>3796</v>
          </cell>
          <cell r="C246" t="str">
            <v>33-35 Clyde St, Myrtleford, VIC 3737</v>
          </cell>
          <cell r="D246" t="str">
            <v>Myrtleford</v>
          </cell>
          <cell r="E246" t="str">
            <v>VIC</v>
          </cell>
        </row>
        <row r="247">
          <cell r="A247">
            <v>423</v>
          </cell>
          <cell r="B247" t="str">
            <v>3804</v>
          </cell>
          <cell r="C247" t="str">
            <v>28 Gillies St, Rochester, VIC 3561</v>
          </cell>
          <cell r="D247" t="str">
            <v>Rochester</v>
          </cell>
          <cell r="E247" t="str">
            <v>VIC</v>
          </cell>
        </row>
        <row r="248">
          <cell r="A248">
            <v>424</v>
          </cell>
          <cell r="B248" t="str">
            <v>3812</v>
          </cell>
          <cell r="C248" t="str">
            <v>23 High St, Rushworth, VIC 3612</v>
          </cell>
          <cell r="D248" t="str">
            <v>Rushworth</v>
          </cell>
          <cell r="E248" t="str">
            <v>VIC</v>
          </cell>
        </row>
        <row r="249">
          <cell r="A249">
            <v>425</v>
          </cell>
          <cell r="B249" t="str">
            <v>3860</v>
          </cell>
          <cell r="C249" t="str">
            <v>25 Birdwood Avenue, Stanhope, VIC 3623</v>
          </cell>
          <cell r="D249" t="str">
            <v>Stanhope</v>
          </cell>
          <cell r="E249" t="str">
            <v>VIC</v>
          </cell>
        </row>
        <row r="250">
          <cell r="A250">
            <v>426</v>
          </cell>
          <cell r="B250" t="str">
            <v>3861</v>
          </cell>
          <cell r="C250" t="str">
            <v>1053-1055 Nepean Hwy, Rosebud, VIC 3939</v>
          </cell>
          <cell r="D250" t="str">
            <v>Rosebud</v>
          </cell>
          <cell r="E250" t="str">
            <v>VIC</v>
          </cell>
        </row>
        <row r="251">
          <cell r="A251">
            <v>427</v>
          </cell>
          <cell r="B251" t="str">
            <v>3868</v>
          </cell>
          <cell r="C251" t="str">
            <v>Omeo Highway, Swifts Creek, VIC 3896</v>
          </cell>
          <cell r="D251" t="str">
            <v>Swifts Creek</v>
          </cell>
          <cell r="E251" t="str">
            <v>VIC</v>
          </cell>
        </row>
        <row r="252">
          <cell r="A252">
            <v>428</v>
          </cell>
          <cell r="B252" t="str">
            <v>3870</v>
          </cell>
          <cell r="C252" t="str">
            <v>29 Napier St, St Arnaud, VIC</v>
          </cell>
          <cell r="D252" t="str">
            <v>St Arnaud</v>
          </cell>
          <cell r="E252" t="str">
            <v>VIC</v>
          </cell>
        </row>
        <row r="253">
          <cell r="A253">
            <v>429</v>
          </cell>
          <cell r="B253" t="str">
            <v>3884</v>
          </cell>
          <cell r="C253" t="str">
            <v>93 High Street, Terang, VIC 3264</v>
          </cell>
          <cell r="D253" t="str">
            <v>Terang</v>
          </cell>
          <cell r="E253" t="str">
            <v>VIC</v>
          </cell>
        </row>
        <row r="254">
          <cell r="A254">
            <v>430</v>
          </cell>
          <cell r="B254" t="str">
            <v>3890</v>
          </cell>
          <cell r="C254" t="str">
            <v>40 Station Street, Seymour, VIC 3660</v>
          </cell>
          <cell r="D254" t="str">
            <v>Seymour</v>
          </cell>
          <cell r="E254" t="str">
            <v>VIC</v>
          </cell>
        </row>
        <row r="255">
          <cell r="A255">
            <v>431</v>
          </cell>
          <cell r="B255" t="str">
            <v>3892</v>
          </cell>
          <cell r="C255" t="str">
            <v>74 Mangan Street, Tongala, VIC 3621</v>
          </cell>
          <cell r="D255" t="str">
            <v>Tongala</v>
          </cell>
          <cell r="E255" t="str">
            <v>VIC</v>
          </cell>
        </row>
        <row r="256">
          <cell r="A256">
            <v>432</v>
          </cell>
          <cell r="B256" t="str">
            <v>3900</v>
          </cell>
          <cell r="C256" t="str">
            <v>20 Montgomery Street, Skipton, VIC 3361</v>
          </cell>
          <cell r="D256" t="str">
            <v>Skipton</v>
          </cell>
          <cell r="E256" t="str">
            <v>VIC</v>
          </cell>
        </row>
        <row r="257">
          <cell r="A257">
            <v>433</v>
          </cell>
          <cell r="B257" t="str">
            <v>3916</v>
          </cell>
          <cell r="C257" t="str">
            <v>40 Tyers Street, Stratford, VIC 3862</v>
          </cell>
          <cell r="D257" t="str">
            <v>Stratford</v>
          </cell>
          <cell r="E257" t="str">
            <v>VIC</v>
          </cell>
        </row>
        <row r="258">
          <cell r="A258">
            <v>434</v>
          </cell>
          <cell r="B258" t="str">
            <v>3932</v>
          </cell>
          <cell r="C258" t="str">
            <v>82-88 Franklin Street, Traralgon, VIC 3844</v>
          </cell>
          <cell r="D258" t="str">
            <v>Traralgon</v>
          </cell>
          <cell r="E258" t="str">
            <v>VIC</v>
          </cell>
        </row>
        <row r="259">
          <cell r="A259">
            <v>435</v>
          </cell>
          <cell r="B259" t="str">
            <v>3964</v>
          </cell>
          <cell r="C259" t="str">
            <v>73 Church Street, Whittlesea, VIC 3757</v>
          </cell>
          <cell r="D259" t="str">
            <v>Whittlesea</v>
          </cell>
          <cell r="E259" t="str">
            <v>VIC</v>
          </cell>
        </row>
        <row r="260">
          <cell r="A260">
            <v>436</v>
          </cell>
          <cell r="B260" t="str">
            <v>3966</v>
          </cell>
          <cell r="C260" t="str">
            <v>Main Street, Winchelsea, VIC 3412</v>
          </cell>
          <cell r="D260" t="str">
            <v>Winchelsea</v>
          </cell>
          <cell r="E260" t="str">
            <v>VIC</v>
          </cell>
        </row>
        <row r="261">
          <cell r="A261">
            <v>437</v>
          </cell>
          <cell r="B261" t="str">
            <v>3980</v>
          </cell>
          <cell r="C261" t="str">
            <v>78 Main Street, Willaura, VIC 3291</v>
          </cell>
          <cell r="D261" t="str">
            <v>Willaura</v>
          </cell>
          <cell r="E261" t="str">
            <v>VIC</v>
          </cell>
        </row>
        <row r="262">
          <cell r="A262">
            <v>438</v>
          </cell>
          <cell r="B262" t="str">
            <v>3WAC</v>
          </cell>
          <cell r="C262" t="str">
            <v>Wallace Street, Apsley</v>
          </cell>
          <cell r="D262" t="str">
            <v>Apsley</v>
          </cell>
          <cell r="E262" t="str">
            <v>VIC</v>
          </cell>
        </row>
        <row r="263">
          <cell r="A263">
            <v>440</v>
          </cell>
          <cell r="B263" t="str">
            <v>3WNX</v>
          </cell>
          <cell r="C263" t="str">
            <v>117-119 Puckle Street, Moonee Ponds, VIC 3039</v>
          </cell>
          <cell r="D263" t="str">
            <v>Moonee Ponds</v>
          </cell>
          <cell r="E263" t="str">
            <v>VIC</v>
          </cell>
        </row>
        <row r="264">
          <cell r="A264">
            <v>441</v>
          </cell>
          <cell r="B264" t="str">
            <v>3WWL</v>
          </cell>
          <cell r="C264" t="str">
            <v>487 Sydney Road, Coburg, VIC 3058</v>
          </cell>
          <cell r="D264" t="str">
            <v>Coburg</v>
          </cell>
          <cell r="E264" t="str">
            <v>VIC</v>
          </cell>
        </row>
        <row r="265">
          <cell r="A265">
            <v>442</v>
          </cell>
          <cell r="B265" t="str">
            <v>3XFA</v>
          </cell>
          <cell r="C265" t="str">
            <v>Main St, Patchewollock, VIC 3491</v>
          </cell>
          <cell r="D265" t="str">
            <v>Patchewollock</v>
          </cell>
          <cell r="E265" t="str">
            <v>VIC</v>
          </cell>
        </row>
        <row r="266">
          <cell r="A266">
            <v>443</v>
          </cell>
          <cell r="B266" t="str">
            <v>4004</v>
          </cell>
          <cell r="C266" t="str">
            <v>308 Queen St, Brisbane, QLD</v>
          </cell>
          <cell r="D266" t="str">
            <v>Brisbane</v>
          </cell>
          <cell r="E266" t="str">
            <v>QLD</v>
          </cell>
        </row>
        <row r="267">
          <cell r="A267">
            <v>444</v>
          </cell>
          <cell r="C267" t="str">
            <v>180 Queen St, Brisbane, QLD</v>
          </cell>
          <cell r="D267" t="str">
            <v>Brisbane</v>
          </cell>
          <cell r="E267" t="str">
            <v>QLD</v>
          </cell>
        </row>
        <row r="268">
          <cell r="A268">
            <v>445</v>
          </cell>
          <cell r="B268" t="str">
            <v>4110</v>
          </cell>
          <cell r="C268" t="str">
            <v>22 Samford Road, Alderley</v>
          </cell>
          <cell r="D268" t="str">
            <v>Alderley</v>
          </cell>
          <cell r="E268" t="str">
            <v>QLD</v>
          </cell>
        </row>
        <row r="269">
          <cell r="A269">
            <v>446</v>
          </cell>
          <cell r="B269" t="str">
            <v>4158</v>
          </cell>
          <cell r="C269" t="str">
            <v>326 Old Cleveland Road, Cooparoo, QLD</v>
          </cell>
          <cell r="D269" t="str">
            <v>Cooparoo</v>
          </cell>
          <cell r="E269" t="str">
            <v>QLD</v>
          </cell>
        </row>
        <row r="270">
          <cell r="A270">
            <v>447</v>
          </cell>
          <cell r="B270" t="str">
            <v>4311</v>
          </cell>
          <cell r="C270" t="str">
            <v>1233 Sandgate Road, Nundah, QLD</v>
          </cell>
          <cell r="D270" t="str">
            <v>Nundah</v>
          </cell>
          <cell r="E270" t="str">
            <v>QLD</v>
          </cell>
        </row>
        <row r="271">
          <cell r="A271">
            <v>448</v>
          </cell>
          <cell r="B271" t="str">
            <v>4365</v>
          </cell>
          <cell r="C271" t="str">
            <v>33 Brighton Road, Sandgate, QLD 4017</v>
          </cell>
          <cell r="D271" t="str">
            <v>Sandgate</v>
          </cell>
          <cell r="E271" t="str">
            <v>QLD</v>
          </cell>
        </row>
        <row r="272">
          <cell r="A272">
            <v>449</v>
          </cell>
          <cell r="B272" t="str">
            <v>4379</v>
          </cell>
          <cell r="C272" t="str">
            <v>641 Sherwood Road, Sherwood, QLD 4075</v>
          </cell>
          <cell r="D272" t="str">
            <v>Sherwood</v>
          </cell>
          <cell r="E272" t="str">
            <v>QLD</v>
          </cell>
        </row>
        <row r="273">
          <cell r="A273">
            <v>450</v>
          </cell>
          <cell r="B273" t="str">
            <v>4424</v>
          </cell>
          <cell r="C273" t="str">
            <v>29 Sherwood Rd, Toowong, QLD 4066</v>
          </cell>
          <cell r="D273" t="str">
            <v>Toowong</v>
          </cell>
          <cell r="E273" t="str">
            <v>QLD</v>
          </cell>
        </row>
        <row r="274">
          <cell r="A274">
            <v>451</v>
          </cell>
          <cell r="B274" t="str">
            <v>4472</v>
          </cell>
          <cell r="C274" t="str">
            <v>14 Shields Street, Cairns, QLD 4870</v>
          </cell>
          <cell r="D274" t="str">
            <v>Cairns</v>
          </cell>
          <cell r="E274" t="str">
            <v>QLD</v>
          </cell>
        </row>
        <row r="275">
          <cell r="A275">
            <v>452</v>
          </cell>
          <cell r="B275" t="str">
            <v>4500</v>
          </cell>
          <cell r="C275" t="str">
            <v>21 Wills Street, Charleville</v>
          </cell>
          <cell r="D275" t="str">
            <v>Charleville</v>
          </cell>
          <cell r="E275" t="str">
            <v>QLD</v>
          </cell>
        </row>
        <row r="276">
          <cell r="A276">
            <v>453</v>
          </cell>
          <cell r="B276" t="str">
            <v>4504</v>
          </cell>
          <cell r="C276" t="str">
            <v>49 Herbert Street, Allora</v>
          </cell>
          <cell r="D276" t="str">
            <v>Allora</v>
          </cell>
          <cell r="E276" t="str">
            <v>QLD</v>
          </cell>
        </row>
        <row r="277">
          <cell r="A277">
            <v>454</v>
          </cell>
          <cell r="B277" t="str">
            <v>4528</v>
          </cell>
          <cell r="C277" t="str">
            <v>58 Munroe Street, Babinda</v>
          </cell>
          <cell r="D277" t="str">
            <v>Babinda</v>
          </cell>
          <cell r="E277" t="str">
            <v>QLD</v>
          </cell>
        </row>
        <row r="278">
          <cell r="A278">
            <v>455</v>
          </cell>
          <cell r="B278" t="str">
            <v>4544</v>
          </cell>
          <cell r="C278" t="str">
            <v>23 George Street, Biggenden</v>
          </cell>
          <cell r="D278" t="str">
            <v>Biggenden</v>
          </cell>
          <cell r="E278" t="str">
            <v>QLD</v>
          </cell>
        </row>
        <row r="279">
          <cell r="A279">
            <v>456</v>
          </cell>
          <cell r="B279" t="str">
            <v>4548</v>
          </cell>
          <cell r="C279" t="str">
            <v>68 Callide Street, Biloela</v>
          </cell>
          <cell r="D279" t="str">
            <v>Biloela</v>
          </cell>
          <cell r="E279" t="str">
            <v>QLD</v>
          </cell>
        </row>
        <row r="280">
          <cell r="A280">
            <v>457</v>
          </cell>
          <cell r="B280" t="str">
            <v>4552</v>
          </cell>
          <cell r="C280" t="str">
            <v>130 Shamrock St, Blackall, QLD</v>
          </cell>
          <cell r="D280" t="str">
            <v>Blackall</v>
          </cell>
          <cell r="E280" t="str">
            <v>QLD</v>
          </cell>
        </row>
        <row r="281">
          <cell r="A281">
            <v>458</v>
          </cell>
          <cell r="B281" t="str">
            <v>4556</v>
          </cell>
          <cell r="C281" t="str">
            <v>Hart Street, Blackbutt, QLD 4306</v>
          </cell>
          <cell r="D281" t="str">
            <v>Blackbutt</v>
          </cell>
          <cell r="E281" t="str">
            <v>QLD</v>
          </cell>
        </row>
        <row r="282">
          <cell r="A282">
            <v>459</v>
          </cell>
          <cell r="B282" t="str">
            <v>4560</v>
          </cell>
          <cell r="C282" t="str">
            <v>30 Capper Street, Gayndah</v>
          </cell>
          <cell r="D282" t="str">
            <v>Gayndah</v>
          </cell>
          <cell r="E282" t="str">
            <v>QLD</v>
          </cell>
        </row>
        <row r="283">
          <cell r="A283">
            <v>460</v>
          </cell>
          <cell r="B283" t="str">
            <v>4564</v>
          </cell>
          <cell r="C283" t="str">
            <v>35 High Street, Boonah</v>
          </cell>
          <cell r="D283" t="str">
            <v>Boonah</v>
          </cell>
          <cell r="E283" t="str">
            <v>QLD</v>
          </cell>
        </row>
        <row r="284">
          <cell r="A284">
            <v>461</v>
          </cell>
          <cell r="B284" t="str">
            <v>4582</v>
          </cell>
          <cell r="C284" t="str">
            <v>Cnr Spence &amp; Abbott Street, Cairns, QLD 4870</v>
          </cell>
          <cell r="D284" t="str">
            <v>Cairns</v>
          </cell>
          <cell r="E284" t="str">
            <v>QLD</v>
          </cell>
        </row>
        <row r="285">
          <cell r="A285">
            <v>462</v>
          </cell>
          <cell r="B285" t="str">
            <v>4586</v>
          </cell>
          <cell r="C285" t="str">
            <v>16 Bulcock St, Caloundra, QLD 4551</v>
          </cell>
          <cell r="D285" t="str">
            <v>Caloundra</v>
          </cell>
          <cell r="E285" t="str">
            <v>QLD</v>
          </cell>
        </row>
        <row r="286">
          <cell r="A286">
            <v>463</v>
          </cell>
          <cell r="B286" t="str">
            <v>4598</v>
          </cell>
          <cell r="C286" t="str">
            <v>61 Churchill Street, Childers</v>
          </cell>
          <cell r="D286" t="str">
            <v>Childers</v>
          </cell>
          <cell r="E286" t="str">
            <v>QLD</v>
          </cell>
        </row>
        <row r="287">
          <cell r="A287">
            <v>464</v>
          </cell>
          <cell r="B287" t="str">
            <v>4610</v>
          </cell>
          <cell r="C287" t="str">
            <v>57 King St, Clifton, QLD</v>
          </cell>
          <cell r="D287" t="str">
            <v>Clifton</v>
          </cell>
          <cell r="E287" t="str">
            <v>QLD</v>
          </cell>
        </row>
        <row r="288">
          <cell r="A288">
            <v>465</v>
          </cell>
          <cell r="B288" t="str">
            <v>4614</v>
          </cell>
          <cell r="C288" t="str">
            <v>Sheaffe St, Cloncurry, QLD</v>
          </cell>
          <cell r="D288" t="str">
            <v>Cloncurry</v>
          </cell>
          <cell r="E288" t="str">
            <v>QLD</v>
          </cell>
        </row>
        <row r="289">
          <cell r="A289">
            <v>466</v>
          </cell>
          <cell r="B289" t="str">
            <v>4630</v>
          </cell>
          <cell r="C289" t="str">
            <v>128 Cunningham St, Dalby, QLD</v>
          </cell>
          <cell r="D289" t="str">
            <v>Dalby</v>
          </cell>
          <cell r="E289" t="str">
            <v>QLD</v>
          </cell>
        </row>
        <row r="290">
          <cell r="A290">
            <v>467</v>
          </cell>
          <cell r="B290" t="str">
            <v>4648</v>
          </cell>
          <cell r="C290" t="str">
            <v>98 Ipswich St, Esk, QLD</v>
          </cell>
          <cell r="D290" t="str">
            <v>Esk</v>
          </cell>
          <cell r="E290" t="str">
            <v>QLD</v>
          </cell>
        </row>
        <row r="291">
          <cell r="A291">
            <v>468</v>
          </cell>
          <cell r="B291" t="str">
            <v>4657</v>
          </cell>
          <cell r="C291" t="str">
            <v>45 Railway St, Gatton, QLD</v>
          </cell>
          <cell r="D291" t="str">
            <v>Gatton</v>
          </cell>
          <cell r="E291" t="str">
            <v>QLD</v>
          </cell>
        </row>
        <row r="292">
          <cell r="A292">
            <v>469</v>
          </cell>
          <cell r="B292" t="str">
            <v>4662</v>
          </cell>
          <cell r="C292" t="str">
            <v>97 Goondoon Street, Gladstone, QLD 4680</v>
          </cell>
          <cell r="D292" t="str">
            <v>Gladstone</v>
          </cell>
          <cell r="E292" t="str">
            <v>QLD</v>
          </cell>
        </row>
        <row r="293">
          <cell r="A293">
            <v>470</v>
          </cell>
          <cell r="B293" t="str">
            <v>4671</v>
          </cell>
          <cell r="C293" t="str">
            <v>5 Boonara Street, Goomeri, QLD 4601</v>
          </cell>
          <cell r="D293" t="str">
            <v>Goomeri</v>
          </cell>
          <cell r="E293" t="str">
            <v>QLD</v>
          </cell>
        </row>
        <row r="294">
          <cell r="A294">
            <v>471</v>
          </cell>
          <cell r="B294" t="str">
            <v>4675</v>
          </cell>
          <cell r="C294" t="str">
            <v>104 Marshall Street, Goondiwindi, QLD 4390</v>
          </cell>
          <cell r="D294" t="str">
            <v>Goondiwindi</v>
          </cell>
          <cell r="E294" t="str">
            <v>QLD</v>
          </cell>
        </row>
        <row r="295">
          <cell r="A295">
            <v>473</v>
          </cell>
          <cell r="B295" t="str">
            <v>4714</v>
          </cell>
          <cell r="C295" t="str">
            <v>16 Brodie St, Hughenden, QLD</v>
          </cell>
          <cell r="D295" t="str">
            <v>Hughenden</v>
          </cell>
          <cell r="E295" t="str">
            <v>QLD</v>
          </cell>
        </row>
        <row r="296">
          <cell r="A296">
            <v>474</v>
          </cell>
          <cell r="B296" t="str">
            <v>4722</v>
          </cell>
          <cell r="C296" t="str">
            <v>50 Albert St, Inglewood, QLD</v>
          </cell>
          <cell r="D296" t="str">
            <v>Inglewood</v>
          </cell>
          <cell r="E296" t="str">
            <v>QLD</v>
          </cell>
        </row>
        <row r="297">
          <cell r="A297">
            <v>475</v>
          </cell>
          <cell r="B297" t="str">
            <v>4726</v>
          </cell>
          <cell r="C297" t="str">
            <v>29 Station Street, Injune, QLD 4454</v>
          </cell>
          <cell r="D297" t="str">
            <v>Injune</v>
          </cell>
          <cell r="E297" t="str">
            <v>QLD</v>
          </cell>
        </row>
        <row r="298">
          <cell r="A298">
            <v>476</v>
          </cell>
          <cell r="B298" t="str">
            <v>4729</v>
          </cell>
          <cell r="C298" t="str">
            <v>312 Kent Street, Maryborough, QLD 4650</v>
          </cell>
          <cell r="D298" t="str">
            <v>Maryborough</v>
          </cell>
          <cell r="E298" t="str">
            <v>QLD</v>
          </cell>
        </row>
        <row r="299">
          <cell r="A299">
            <v>477</v>
          </cell>
          <cell r="B299" t="str">
            <v>4737</v>
          </cell>
          <cell r="C299" t="str">
            <v>112 Brisbane Street, Ipswich, QLD 4305</v>
          </cell>
          <cell r="D299" t="str">
            <v>Ipswich</v>
          </cell>
          <cell r="E299" t="str">
            <v>QLD</v>
          </cell>
        </row>
        <row r="300">
          <cell r="A300">
            <v>479</v>
          </cell>
          <cell r="B300" t="str">
            <v>4802</v>
          </cell>
          <cell r="C300" t="str">
            <v>199 Adelaide Street, Maryborough, QLD</v>
          </cell>
          <cell r="D300" t="str">
            <v>Maryborough</v>
          </cell>
          <cell r="E300" t="str">
            <v>QLD</v>
          </cell>
        </row>
        <row r="301">
          <cell r="A301">
            <v>480</v>
          </cell>
          <cell r="B301" t="str">
            <v>4810</v>
          </cell>
          <cell r="C301" t="str">
            <v>71 Murilla Street, Miles</v>
          </cell>
          <cell r="D301" t="str">
            <v>Miles</v>
          </cell>
          <cell r="E301" t="str">
            <v>QLD</v>
          </cell>
        </row>
        <row r="302">
          <cell r="A302">
            <v>481</v>
          </cell>
          <cell r="B302" t="str">
            <v>4818</v>
          </cell>
          <cell r="C302" t="str">
            <v>15 Campbell St, Millmerran</v>
          </cell>
          <cell r="D302" t="str">
            <v>Millmerran</v>
          </cell>
          <cell r="E302" t="str">
            <v>QLD</v>
          </cell>
        </row>
        <row r="303">
          <cell r="A303">
            <v>482</v>
          </cell>
          <cell r="B303" t="str">
            <v>4826</v>
          </cell>
          <cell r="C303" t="str">
            <v>52 Newton St, Monto</v>
          </cell>
          <cell r="D303" t="str">
            <v>Monto</v>
          </cell>
          <cell r="E303" t="str">
            <v>QLD</v>
          </cell>
        </row>
        <row r="304">
          <cell r="A304">
            <v>483</v>
          </cell>
          <cell r="B304" t="str">
            <v>4834</v>
          </cell>
          <cell r="C304" t="str">
            <v>7 Miles St, Mount Isa</v>
          </cell>
          <cell r="D304" t="str">
            <v>Mount Isa</v>
          </cell>
          <cell r="E304" t="str">
            <v>QLD</v>
          </cell>
        </row>
        <row r="305">
          <cell r="A305">
            <v>484</v>
          </cell>
          <cell r="B305" t="str">
            <v>4842</v>
          </cell>
          <cell r="C305" t="str">
            <v>90 Lamb Street, Murgon, QLD 4605</v>
          </cell>
          <cell r="D305" t="str">
            <v>Murgon</v>
          </cell>
          <cell r="E305" t="str">
            <v>QLD</v>
          </cell>
        </row>
        <row r="306">
          <cell r="A306">
            <v>485</v>
          </cell>
          <cell r="B306" t="str">
            <v>4858</v>
          </cell>
          <cell r="C306" t="str">
            <v>109 Campbell St, Oakley</v>
          </cell>
          <cell r="D306" t="str">
            <v>Oakley</v>
          </cell>
          <cell r="E306" t="str">
            <v>QLD</v>
          </cell>
        </row>
        <row r="307">
          <cell r="A307">
            <v>486</v>
          </cell>
          <cell r="B307" t="str">
            <v>4868</v>
          </cell>
          <cell r="C307" t="str">
            <v>Anzac Avenue, Petrie, QLD 4502</v>
          </cell>
          <cell r="D307" t="str">
            <v>Petrie</v>
          </cell>
          <cell r="E307" t="str">
            <v>QLD</v>
          </cell>
        </row>
        <row r="308">
          <cell r="A308">
            <v>487</v>
          </cell>
          <cell r="B308" t="str">
            <v>4876</v>
          </cell>
          <cell r="C308" t="str">
            <v>Yandilla Street, Pittsworth</v>
          </cell>
          <cell r="D308" t="str">
            <v>Pittsworth</v>
          </cell>
          <cell r="E308" t="str">
            <v>QLD</v>
          </cell>
        </row>
        <row r="309">
          <cell r="A309">
            <v>488</v>
          </cell>
          <cell r="B309" t="str">
            <v>4889</v>
          </cell>
          <cell r="C309" t="str">
            <v>36 Grigg Street, Ravenshoe</v>
          </cell>
          <cell r="D309" t="str">
            <v>Ravenshoe</v>
          </cell>
          <cell r="E309" t="str">
            <v>QLD</v>
          </cell>
        </row>
        <row r="310">
          <cell r="A310">
            <v>489</v>
          </cell>
          <cell r="B310" t="str">
            <v>4897</v>
          </cell>
          <cell r="C310" t="str">
            <v>81 Goldring Street, Richmond, QLD 4822</v>
          </cell>
          <cell r="D310" t="str">
            <v>Richmond</v>
          </cell>
          <cell r="E310" t="str">
            <v>QLD</v>
          </cell>
        </row>
        <row r="311">
          <cell r="A311">
            <v>490</v>
          </cell>
          <cell r="B311" t="str">
            <v>4919</v>
          </cell>
          <cell r="C311" t="str">
            <v>27 Broad Street, Sarina, QLD</v>
          </cell>
          <cell r="D311" t="str">
            <v>Sarina</v>
          </cell>
          <cell r="E311" t="str">
            <v>QLD</v>
          </cell>
        </row>
        <row r="312">
          <cell r="A312">
            <v>491</v>
          </cell>
          <cell r="B312" t="str">
            <v>4923</v>
          </cell>
          <cell r="C312" t="str">
            <v>11 Nerang St, Southport, QLD 4215</v>
          </cell>
          <cell r="D312" t="str">
            <v>Southport</v>
          </cell>
          <cell r="E312" t="str">
            <v>QLD</v>
          </cell>
        </row>
        <row r="313">
          <cell r="A313">
            <v>492</v>
          </cell>
          <cell r="B313" t="str">
            <v>4927</v>
          </cell>
          <cell r="C313" t="str">
            <v>25 Maryland Street, Stanthorpe, QLD</v>
          </cell>
          <cell r="D313" t="str">
            <v>Stanthorpe</v>
          </cell>
          <cell r="E313" t="str">
            <v>QLD</v>
          </cell>
        </row>
        <row r="314">
          <cell r="A314">
            <v>493</v>
          </cell>
          <cell r="B314" t="str">
            <v>4939</v>
          </cell>
          <cell r="C314" t="str">
            <v>37 Day Street, Tara, QLD</v>
          </cell>
          <cell r="D314" t="str">
            <v>Tara</v>
          </cell>
          <cell r="E314" t="str">
            <v>QLD</v>
          </cell>
        </row>
        <row r="315">
          <cell r="A315">
            <v>494</v>
          </cell>
          <cell r="B315" t="str">
            <v>4943</v>
          </cell>
          <cell r="C315" t="str">
            <v>22 High St, Texas, QLD 4385</v>
          </cell>
          <cell r="D315" t="str">
            <v>Texas</v>
          </cell>
          <cell r="E315" t="str">
            <v>QLD</v>
          </cell>
        </row>
        <row r="316">
          <cell r="A316">
            <v>495</v>
          </cell>
          <cell r="B316" t="str">
            <v>4951</v>
          </cell>
          <cell r="C316" t="str">
            <v>54 Douglas St, Thursday Island, QLD</v>
          </cell>
          <cell r="D316" t="str">
            <v>Thursday Island</v>
          </cell>
          <cell r="E316" t="str">
            <v>QLD</v>
          </cell>
        </row>
        <row r="317">
          <cell r="A317">
            <v>496</v>
          </cell>
          <cell r="B317" t="str">
            <v>4955</v>
          </cell>
          <cell r="C317" t="str">
            <v>31 Creesbrook Rd, Toogoolawah, QLD 4313</v>
          </cell>
          <cell r="D317" t="str">
            <v>Toogoolawah</v>
          </cell>
          <cell r="E317" t="str">
            <v>QLD</v>
          </cell>
        </row>
        <row r="318">
          <cell r="A318">
            <v>497</v>
          </cell>
          <cell r="B318" t="str">
            <v>4961</v>
          </cell>
          <cell r="C318" t="str">
            <v>33 Russel St, Toowoomba, QLD</v>
          </cell>
          <cell r="D318" t="str">
            <v>Toowoomba</v>
          </cell>
          <cell r="E318" t="str">
            <v>QLD</v>
          </cell>
        </row>
        <row r="319">
          <cell r="A319">
            <v>498</v>
          </cell>
          <cell r="B319" t="str">
            <v>4970</v>
          </cell>
          <cell r="C319" t="str">
            <v>Cnr Sturt &amp; Stanley Sts, Townsville, QLD</v>
          </cell>
          <cell r="D319" t="str">
            <v>Townsville</v>
          </cell>
          <cell r="E319" t="str">
            <v>QLD</v>
          </cell>
        </row>
        <row r="320">
          <cell r="A320">
            <v>499</v>
          </cell>
          <cell r="B320" t="str">
            <v>4990</v>
          </cell>
          <cell r="C320" t="str">
            <v>61 Elderslie St, Winton, QLD 4735</v>
          </cell>
          <cell r="D320" t="str">
            <v>Winton</v>
          </cell>
          <cell r="E320" t="str">
            <v>QLD</v>
          </cell>
        </row>
        <row r="321">
          <cell r="A321">
            <v>500</v>
          </cell>
          <cell r="B321" t="str">
            <v>4994</v>
          </cell>
          <cell r="C321" t="str">
            <v>Mackenzie St, Wondai, QLD</v>
          </cell>
          <cell r="D321" t="str">
            <v>Wondai</v>
          </cell>
          <cell r="E321" t="str">
            <v>QLD</v>
          </cell>
        </row>
        <row r="322">
          <cell r="A322">
            <v>503</v>
          </cell>
          <cell r="B322" t="str">
            <v>4WAN</v>
          </cell>
          <cell r="C322" t="str">
            <v>10 Filmer Street, West End, QLD 4000</v>
          </cell>
          <cell r="D322" t="str">
            <v>West End</v>
          </cell>
          <cell r="E322" t="str">
            <v>QLD</v>
          </cell>
        </row>
        <row r="323">
          <cell r="A323">
            <v>505</v>
          </cell>
          <cell r="B323" t="str">
            <v>4WJE</v>
          </cell>
          <cell r="C323" t="str">
            <v>19 SPINCER STREET,LAIDLEY,QLD 4341</v>
          </cell>
          <cell r="E323" t="str">
            <v>QLD</v>
          </cell>
        </row>
        <row r="324">
          <cell r="A324">
            <v>509</v>
          </cell>
          <cell r="B324" t="str">
            <v>4WMP</v>
          </cell>
          <cell r="C324" t="str">
            <v>334 PHILIP AVE,ROCKHAMPTON NORTH,QL</v>
          </cell>
          <cell r="E324" t="str">
            <v>QLD</v>
          </cell>
        </row>
        <row r="325">
          <cell r="A325">
            <v>510</v>
          </cell>
          <cell r="B325" t="str">
            <v>4WNF</v>
          </cell>
          <cell r="C325" t="str">
            <v>Japoon St, Silkwood, QLD 4856</v>
          </cell>
          <cell r="D325" t="str">
            <v>Silkwood</v>
          </cell>
          <cell r="E325" t="str">
            <v>QLD</v>
          </cell>
        </row>
        <row r="326">
          <cell r="A326">
            <v>512</v>
          </cell>
          <cell r="C326" t="str">
            <v>420 George Street, Brisbane, QLD 4000</v>
          </cell>
          <cell r="D326" t="str">
            <v>Brisbane</v>
          </cell>
          <cell r="E326" t="str">
            <v>QLD</v>
          </cell>
        </row>
        <row r="327">
          <cell r="A327">
            <v>513</v>
          </cell>
          <cell r="B327" t="str">
            <v>4WTA</v>
          </cell>
          <cell r="C327" t="str">
            <v>255 Adelaide St, Brisbane, QLD</v>
          </cell>
          <cell r="D327" t="str">
            <v>Brisbane</v>
          </cell>
          <cell r="E327" t="str">
            <v>QLD</v>
          </cell>
        </row>
        <row r="328">
          <cell r="A328">
            <v>518</v>
          </cell>
          <cell r="B328" t="str">
            <v>4XDS</v>
          </cell>
          <cell r="C328" t="str">
            <v>5 CARCOLLA STREET,AITKENVALE</v>
          </cell>
          <cell r="E328" t="str">
            <v>QLD</v>
          </cell>
        </row>
        <row r="329">
          <cell r="A329">
            <v>520</v>
          </cell>
          <cell r="C329" t="str">
            <v>70 Pirie St, Adelaide, SA</v>
          </cell>
          <cell r="D329" t="str">
            <v>Adelaide</v>
          </cell>
          <cell r="E329" t="str">
            <v>SA</v>
          </cell>
        </row>
        <row r="330">
          <cell r="A330">
            <v>522</v>
          </cell>
          <cell r="B330" t="str">
            <v>5510</v>
          </cell>
          <cell r="C330" t="str">
            <v>45 Murray St, Angaston, SA</v>
          </cell>
          <cell r="D330" t="str">
            <v>Angaston</v>
          </cell>
          <cell r="E330" t="str">
            <v>SA</v>
          </cell>
        </row>
        <row r="331">
          <cell r="A331">
            <v>523</v>
          </cell>
          <cell r="B331" t="str">
            <v>5534</v>
          </cell>
          <cell r="C331" t="str">
            <v>17 Vaughan Tce, Berri, SA</v>
          </cell>
          <cell r="D331" t="str">
            <v>Berri</v>
          </cell>
          <cell r="E331" t="str">
            <v>SA</v>
          </cell>
        </row>
        <row r="332">
          <cell r="A332">
            <v>524</v>
          </cell>
          <cell r="B332" t="str">
            <v>5546</v>
          </cell>
          <cell r="C332" t="str">
            <v>1 Market Street, Burra, SA 5417</v>
          </cell>
          <cell r="D332" t="str">
            <v>Burra</v>
          </cell>
          <cell r="E332" t="str">
            <v>SA</v>
          </cell>
        </row>
        <row r="333">
          <cell r="A333">
            <v>525</v>
          </cell>
          <cell r="B333" t="str">
            <v>5578</v>
          </cell>
          <cell r="C333" t="str">
            <v>Gunn Street, Eudunda, SA 5374</v>
          </cell>
          <cell r="D333" t="str">
            <v>Eudunda</v>
          </cell>
          <cell r="E333" t="str">
            <v>SA</v>
          </cell>
        </row>
        <row r="334">
          <cell r="A334">
            <v>526</v>
          </cell>
          <cell r="B334" t="str">
            <v>5612</v>
          </cell>
          <cell r="C334" t="str">
            <v>Gladstone Street, Gladstone, SA 5473</v>
          </cell>
          <cell r="D334" t="str">
            <v>Gladstone</v>
          </cell>
          <cell r="E334" t="str">
            <v>SA</v>
          </cell>
        </row>
        <row r="335">
          <cell r="A335">
            <v>527</v>
          </cell>
          <cell r="B335" t="str">
            <v>5623</v>
          </cell>
          <cell r="C335" t="str">
            <v>Gawler Hamley Bridge Agency, Light Street, Hamley Bridge, SA</v>
          </cell>
          <cell r="D335" t="str">
            <v>Hamley Bridge</v>
          </cell>
          <cell r="E335" t="str">
            <v>SA</v>
          </cell>
        </row>
        <row r="336">
          <cell r="A336">
            <v>528</v>
          </cell>
          <cell r="B336" t="str">
            <v>5645</v>
          </cell>
          <cell r="C336" t="str">
            <v>21 Ayr Street, Jamestown, SA 5491</v>
          </cell>
          <cell r="D336" t="str">
            <v>Jamestown</v>
          </cell>
          <cell r="E336" t="str">
            <v>SA</v>
          </cell>
        </row>
        <row r="337">
          <cell r="A337">
            <v>530</v>
          </cell>
          <cell r="B337" t="str">
            <v>5664</v>
          </cell>
          <cell r="C337" t="str">
            <v>66 Main St, Kapunda, SA</v>
          </cell>
          <cell r="D337" t="str">
            <v>Kapunda</v>
          </cell>
          <cell r="E337" t="str">
            <v>SA</v>
          </cell>
        </row>
        <row r="338">
          <cell r="A338">
            <v>531</v>
          </cell>
          <cell r="B338" t="str">
            <v>5700</v>
          </cell>
          <cell r="C338" t="str">
            <v>51 Robert St, Maitland, SA</v>
          </cell>
          <cell r="D338" t="str">
            <v>Maitland</v>
          </cell>
          <cell r="E338" t="str">
            <v>SA</v>
          </cell>
        </row>
        <row r="339">
          <cell r="A339">
            <v>532</v>
          </cell>
          <cell r="B339" t="str">
            <v>5734</v>
          </cell>
          <cell r="C339" t="str">
            <v>26 George St, Moonta, SA</v>
          </cell>
          <cell r="D339" t="str">
            <v>Moonta</v>
          </cell>
          <cell r="E339" t="str">
            <v>SA</v>
          </cell>
        </row>
        <row r="340">
          <cell r="A340">
            <v>533</v>
          </cell>
          <cell r="B340" t="str">
            <v>5762</v>
          </cell>
          <cell r="C340" t="str">
            <v>18 Bridge Street, Murray Bridge, SA 5253</v>
          </cell>
          <cell r="D340" t="str">
            <v>Murray Bridge</v>
          </cell>
          <cell r="E340" t="str">
            <v>SA</v>
          </cell>
        </row>
        <row r="341">
          <cell r="A341">
            <v>534</v>
          </cell>
          <cell r="B341" t="str">
            <v>5768</v>
          </cell>
          <cell r="C341" t="str">
            <v>81 Smith St, Naracoorte, SA</v>
          </cell>
          <cell r="D341" t="str">
            <v>Naracoorte</v>
          </cell>
          <cell r="E341" t="str">
            <v>SA</v>
          </cell>
        </row>
        <row r="342">
          <cell r="A342">
            <v>535</v>
          </cell>
          <cell r="B342" t="str">
            <v>5790</v>
          </cell>
          <cell r="C342" t="str">
            <v>13 Second St, Orroroo, SA</v>
          </cell>
          <cell r="D342" t="str">
            <v>Orroroo</v>
          </cell>
          <cell r="E342" t="str">
            <v>SA</v>
          </cell>
        </row>
        <row r="343">
          <cell r="A343">
            <v>536</v>
          </cell>
          <cell r="B343" t="str">
            <v>5812</v>
          </cell>
          <cell r="C343" t="str">
            <v>Riddoch Street, Penola, SA 5277</v>
          </cell>
          <cell r="D343" t="str">
            <v>Penola</v>
          </cell>
          <cell r="E343" t="str">
            <v>SA</v>
          </cell>
        </row>
        <row r="344">
          <cell r="A344">
            <v>537</v>
          </cell>
          <cell r="B344" t="str">
            <v>5823</v>
          </cell>
          <cell r="C344" t="str">
            <v>209 Main Street, Peterborough, SA 5422</v>
          </cell>
          <cell r="D344" t="str">
            <v>Peterborough</v>
          </cell>
          <cell r="E344" t="str">
            <v>SA</v>
          </cell>
        </row>
        <row r="345">
          <cell r="A345">
            <v>538</v>
          </cell>
          <cell r="B345" t="str">
            <v>5835</v>
          </cell>
          <cell r="C345" t="str">
            <v>Commercial Rd, Port Augusta, SA</v>
          </cell>
          <cell r="D345" t="str">
            <v>Port Augusta</v>
          </cell>
          <cell r="E345" t="str">
            <v>SA</v>
          </cell>
        </row>
        <row r="346">
          <cell r="A346">
            <v>539</v>
          </cell>
          <cell r="B346" t="str">
            <v>5844</v>
          </cell>
          <cell r="C346" t="str">
            <v>144 Ellen Street, Port Pirie, SA 5540</v>
          </cell>
          <cell r="D346" t="str">
            <v>Port Pirie</v>
          </cell>
          <cell r="E346" t="str">
            <v>SA</v>
          </cell>
        </row>
        <row r="347">
          <cell r="A347">
            <v>540</v>
          </cell>
          <cell r="B347" t="str">
            <v>5878</v>
          </cell>
          <cell r="C347" t="str">
            <v>Murry Avenue, Renmark, SA 5341</v>
          </cell>
          <cell r="D347" t="str">
            <v>Renmark</v>
          </cell>
          <cell r="E347" t="str">
            <v>SA</v>
          </cell>
        </row>
        <row r="348">
          <cell r="A348">
            <v>542</v>
          </cell>
          <cell r="B348" t="str">
            <v>5921</v>
          </cell>
          <cell r="C348" t="str">
            <v>2 Albyn Terrace, Strathalbyn, SA 5255</v>
          </cell>
          <cell r="D348" t="str">
            <v>Strathalbyn</v>
          </cell>
          <cell r="E348" t="str">
            <v>SA</v>
          </cell>
        </row>
        <row r="349">
          <cell r="A349">
            <v>547</v>
          </cell>
          <cell r="B349" t="str">
            <v>5WBL</v>
          </cell>
          <cell r="C349" t="str">
            <v>56 Gordon St, Naracoorte, SA 5271</v>
          </cell>
          <cell r="D349" t="str">
            <v>Naracoorte</v>
          </cell>
          <cell r="E349" t="str">
            <v>SA</v>
          </cell>
        </row>
        <row r="350">
          <cell r="A350">
            <v>549</v>
          </cell>
          <cell r="B350" t="str">
            <v>5WBR</v>
          </cell>
          <cell r="C350" t="str">
            <v>14 Fifth St, Orroroo, SA 5431</v>
          </cell>
          <cell r="D350" t="str">
            <v>Orroroo</v>
          </cell>
          <cell r="E350" t="str">
            <v>SA</v>
          </cell>
        </row>
        <row r="351">
          <cell r="A351">
            <v>551</v>
          </cell>
          <cell r="B351" t="str">
            <v>5WDH</v>
          </cell>
          <cell r="C351" t="str">
            <v>35 GOWRIE AVENUE,WHYALLA,SA 5600</v>
          </cell>
          <cell r="E351" t="str">
            <v>SA</v>
          </cell>
        </row>
        <row r="352">
          <cell r="A352">
            <v>552</v>
          </cell>
          <cell r="B352" t="str">
            <v>5WEY</v>
          </cell>
          <cell r="C352" t="str">
            <v>207-215 South Tce, Wingfield, SA 5013</v>
          </cell>
          <cell r="D352" t="str">
            <v>Wingfield</v>
          </cell>
          <cell r="E352" t="str">
            <v>SA</v>
          </cell>
        </row>
        <row r="353">
          <cell r="A353">
            <v>554</v>
          </cell>
          <cell r="B353" t="str">
            <v>5WHD</v>
          </cell>
          <cell r="C353" t="str">
            <v>2 HAKEA STREET,MOUNT GAMBIER,SA 529</v>
          </cell>
          <cell r="E353" t="str">
            <v>SA</v>
          </cell>
        </row>
        <row r="354">
          <cell r="A354">
            <v>575</v>
          </cell>
          <cell r="B354" t="str">
            <v>6WIG</v>
          </cell>
          <cell r="C354" t="str">
            <v>Railway Pde, Mingenew, WA 6522</v>
          </cell>
          <cell r="D354" t="str">
            <v>Mingenew</v>
          </cell>
          <cell r="E354" t="str">
            <v>WA</v>
          </cell>
        </row>
        <row r="355">
          <cell r="A355">
            <v>584</v>
          </cell>
          <cell r="B355" t="str">
            <v>1WWB</v>
          </cell>
          <cell r="C355" t="str">
            <v>25 Queensbridge Street, South Melbourne, VIC</v>
          </cell>
          <cell r="D355" t="str">
            <v>South Melbourne</v>
          </cell>
          <cell r="E355" t="str">
            <v>VIC</v>
          </cell>
        </row>
        <row r="356">
          <cell r="A356">
            <v>586</v>
          </cell>
          <cell r="B356" t="str">
            <v>1WHJ</v>
          </cell>
          <cell r="C356" t="str">
            <v>16 - 18 Parsons Avenue, Springvale, VIC 3171</v>
          </cell>
          <cell r="D356" t="str">
            <v>Springvale</v>
          </cell>
          <cell r="E356" t="str">
            <v>VIC</v>
          </cell>
        </row>
        <row r="357">
          <cell r="A357">
            <v>587</v>
          </cell>
          <cell r="B357" t="str">
            <v>1ADD</v>
          </cell>
          <cell r="C357" t="str">
            <v>395 Collins Street, Melbourne, VIC 3000</v>
          </cell>
          <cell r="D357" t="str">
            <v>Melbourne</v>
          </cell>
          <cell r="E357" t="str">
            <v>VIC</v>
          </cell>
        </row>
        <row r="358">
          <cell r="A358">
            <v>588</v>
          </cell>
          <cell r="B358" t="str">
            <v>2400</v>
          </cell>
          <cell r="C358" t="str">
            <v>Shop 1 Aberdeen Valley Fair, Aberdeen, New England, NSW 2336</v>
          </cell>
          <cell r="D358" t="str">
            <v>New England</v>
          </cell>
          <cell r="E358" t="str">
            <v>NSW</v>
          </cell>
        </row>
        <row r="359">
          <cell r="A359">
            <v>589</v>
          </cell>
          <cell r="B359" t="str">
            <v>2406</v>
          </cell>
          <cell r="C359" t="str">
            <v>1ST FLOOR, 463 KIEWA ST,ALBURY,NSW</v>
          </cell>
          <cell r="E359" t="str">
            <v>NSW</v>
          </cell>
        </row>
        <row r="360">
          <cell r="A360">
            <v>590</v>
          </cell>
          <cell r="B360" t="str">
            <v>2407</v>
          </cell>
          <cell r="C360" t="str">
            <v>Beardy &amp; Dangar Sts, Armidale, NSW</v>
          </cell>
          <cell r="D360" t="str">
            <v>Armidale</v>
          </cell>
          <cell r="E360" t="str">
            <v>NSW</v>
          </cell>
        </row>
        <row r="361">
          <cell r="A361">
            <v>591</v>
          </cell>
          <cell r="B361" t="str">
            <v>1098</v>
          </cell>
          <cell r="C361" t="str">
            <v>92-94 HAMPDEN ROAD,ARTARMON,NSW 206</v>
          </cell>
          <cell r="E361" t="str">
            <v>NSW</v>
          </cell>
        </row>
        <row r="362">
          <cell r="A362">
            <v>592</v>
          </cell>
          <cell r="B362" t="str">
            <v>1098</v>
          </cell>
          <cell r="C362" t="str">
            <v>Concessions Area, Australian National University, Canberra, ACT 2600</v>
          </cell>
          <cell r="D362" t="str">
            <v>Canberra</v>
          </cell>
          <cell r="E362" t="str">
            <v>ACT</v>
          </cell>
        </row>
        <row r="363">
          <cell r="A363">
            <v>593</v>
          </cell>
          <cell r="B363" t="str">
            <v>2522</v>
          </cell>
          <cell r="C363" t="str">
            <v>115-125 River St, Ballina, NSW</v>
          </cell>
          <cell r="D363" t="str">
            <v>Ballina</v>
          </cell>
          <cell r="E363" t="str">
            <v>NSW</v>
          </cell>
        </row>
        <row r="364">
          <cell r="A364">
            <v>594</v>
          </cell>
          <cell r="B364" t="str">
            <v>1552</v>
          </cell>
          <cell r="C364" t="str">
            <v>6A, 3Rd Floor, 39 Brisbane St, Barton, ACT 2600</v>
          </cell>
          <cell r="D364" t="str">
            <v>Barton</v>
          </cell>
          <cell r="E364" t="str">
            <v>ACT</v>
          </cell>
        </row>
        <row r="365">
          <cell r="A365">
            <v>595</v>
          </cell>
          <cell r="B365" t="str">
            <v>2528</v>
          </cell>
          <cell r="C365" t="str">
            <v>Shop 77 The Bay Village, Shopping Ctr The Entrance, Bateau Bay</v>
          </cell>
          <cell r="D365" t="str">
            <v>Bateau Bay</v>
          </cell>
          <cell r="E365" t="str">
            <v>NSW</v>
          </cell>
        </row>
        <row r="366">
          <cell r="A366">
            <v>596</v>
          </cell>
          <cell r="B366" t="str">
            <v>2432</v>
          </cell>
          <cell r="C366" t="str">
            <v>Cnr Orient St &amp; Beach Rd, Batemans Bay</v>
          </cell>
          <cell r="D366" t="str">
            <v>Batemans Bay</v>
          </cell>
          <cell r="E366" t="str">
            <v>NSW</v>
          </cell>
        </row>
        <row r="367">
          <cell r="A367">
            <v>597</v>
          </cell>
          <cell r="B367" t="str">
            <v>2135</v>
          </cell>
          <cell r="C367" t="str">
            <v>28 Old Northern Road, Baulkham Hills, NSW 2153</v>
          </cell>
          <cell r="D367" t="str">
            <v>Baulkham Hills</v>
          </cell>
          <cell r="E367" t="str">
            <v>NSW</v>
          </cell>
        </row>
        <row r="368">
          <cell r="A368">
            <v>598</v>
          </cell>
          <cell r="B368" t="str">
            <v>2448</v>
          </cell>
          <cell r="C368" t="str">
            <v>31 Chanter Street, Berrigan</v>
          </cell>
          <cell r="D368" t="str">
            <v>Berrigan</v>
          </cell>
          <cell r="E368" t="str">
            <v>NSW</v>
          </cell>
        </row>
        <row r="369">
          <cell r="A369">
            <v>599</v>
          </cell>
          <cell r="B369" t="str">
            <v>2435</v>
          </cell>
          <cell r="C369" t="str">
            <v>106 Queen St, Berry NSW 2535</v>
          </cell>
          <cell r="D369" t="str">
            <v>Berry Nsw 2535</v>
          </cell>
          <cell r="E369" t="str">
            <v>NSW</v>
          </cell>
        </row>
        <row r="370">
          <cell r="A370">
            <v>600</v>
          </cell>
          <cell r="B370" t="str">
            <v>2149</v>
          </cell>
          <cell r="C370" t="str">
            <v>Shop 27A, Westpoint Marketown, Patrick St, Blacktown, NSW 2148</v>
          </cell>
          <cell r="D370" t="str">
            <v>Blacktown</v>
          </cell>
          <cell r="E370" t="str">
            <v>NSW</v>
          </cell>
        </row>
        <row r="371">
          <cell r="A371">
            <v>601</v>
          </cell>
          <cell r="B371" t="str">
            <v>2464</v>
          </cell>
          <cell r="C371" t="str">
            <v>135 Merton St, Boggabri, NSW 2382</v>
          </cell>
          <cell r="D371" t="str">
            <v>Boggabri</v>
          </cell>
          <cell r="E371" t="str">
            <v>NSW</v>
          </cell>
        </row>
        <row r="372">
          <cell r="A372">
            <v>602</v>
          </cell>
          <cell r="B372" t="str">
            <v>2457</v>
          </cell>
          <cell r="C372" t="str">
            <v>67 Meroo Street, Bomaderry</v>
          </cell>
          <cell r="D372" t="str">
            <v>Bomaderry</v>
          </cell>
          <cell r="E372" t="str">
            <v>NSW</v>
          </cell>
        </row>
        <row r="373">
          <cell r="A373">
            <v>603</v>
          </cell>
          <cell r="B373" t="str">
            <v>2140</v>
          </cell>
          <cell r="C373" t="str">
            <v>Suite 3&amp;4 Level 17, 500 Oxford Street, Bondi Junction, NSW</v>
          </cell>
          <cell r="D373" t="str">
            <v>Bondi Junction</v>
          </cell>
          <cell r="E373" t="str">
            <v>NSW</v>
          </cell>
        </row>
        <row r="374">
          <cell r="A374">
            <v>604</v>
          </cell>
          <cell r="B374" t="str">
            <v>2905</v>
          </cell>
          <cell r="C374" t="str">
            <v>Grd Flr Crn Cooyong, &amp; Torrens Street, Braddon, ACT 2612</v>
          </cell>
          <cell r="D374" t="str">
            <v>Braddon</v>
          </cell>
          <cell r="E374" t="str">
            <v>ACT</v>
          </cell>
        </row>
        <row r="375">
          <cell r="A375">
            <v>605</v>
          </cell>
          <cell r="B375" t="str">
            <v>2166</v>
          </cell>
          <cell r="C375" t="str">
            <v>305 Bay Road, Brighton-Le-Sands, NSW</v>
          </cell>
          <cell r="D375" t="str">
            <v>Nsw</v>
          </cell>
          <cell r="E375" t="str">
            <v>NSW</v>
          </cell>
        </row>
        <row r="376">
          <cell r="A376">
            <v>606</v>
          </cell>
          <cell r="B376" t="str">
            <v>2021</v>
          </cell>
          <cell r="C376" t="str">
            <v>43-49 Mountain, Broadway, NSW 2007</v>
          </cell>
          <cell r="D376" t="str">
            <v>Broadway</v>
          </cell>
          <cell r="E376" t="str">
            <v>NSW</v>
          </cell>
        </row>
        <row r="377">
          <cell r="A377">
            <v>607</v>
          </cell>
          <cell r="B377" t="str">
            <v>2146</v>
          </cell>
          <cell r="C377" t="str">
            <v>Warringah Mall Atm, Shop 142A, Warringah Mall, Brookvale</v>
          </cell>
          <cell r="D377" t="str">
            <v>Brookvale</v>
          </cell>
          <cell r="E377" t="str">
            <v>NSW</v>
          </cell>
        </row>
        <row r="378">
          <cell r="A378">
            <v>608</v>
          </cell>
          <cell r="B378" t="str">
            <v>2147</v>
          </cell>
          <cell r="C378" t="str">
            <v>1St Floor, 521 Pittwater Rd, Brookvale, NSW</v>
          </cell>
          <cell r="D378" t="str">
            <v>Brookvale</v>
          </cell>
          <cell r="E378" t="str">
            <v>NSW</v>
          </cell>
        </row>
        <row r="379">
          <cell r="A379">
            <v>609</v>
          </cell>
          <cell r="B379" t="str">
            <v>2537</v>
          </cell>
          <cell r="C379" t="str">
            <v>Shop 3, 28-30 Mullumbimbi St, Brunswick Heads, NSW 2483</v>
          </cell>
          <cell r="D379" t="str">
            <v>Brunswick Heads</v>
          </cell>
          <cell r="E379" t="str">
            <v>NSW</v>
          </cell>
        </row>
        <row r="380">
          <cell r="A380">
            <v>610</v>
          </cell>
          <cell r="B380" t="str">
            <v>2171</v>
          </cell>
          <cell r="C380" t="str">
            <v>Suite 1 74 Burwood Road, Burwood, NSW</v>
          </cell>
          <cell r="D380" t="str">
            <v>Nsw</v>
          </cell>
          <cell r="E380" t="str">
            <v>NSW</v>
          </cell>
        </row>
        <row r="381">
          <cell r="A381">
            <v>611</v>
          </cell>
          <cell r="B381" t="str">
            <v>2489</v>
          </cell>
          <cell r="C381" t="str">
            <v>Shop 1 &amp; 2, 33 Jonson Street, Byron Bay</v>
          </cell>
          <cell r="D381" t="str">
            <v>Byron Bay</v>
          </cell>
          <cell r="E381" t="str">
            <v>NSW</v>
          </cell>
        </row>
        <row r="382">
          <cell r="A382">
            <v>612</v>
          </cell>
          <cell r="B382" t="str">
            <v>2504</v>
          </cell>
          <cell r="C382" t="str">
            <v>SHOP 6, 138-154 QUEEN ST,CAMPBELLTO</v>
          </cell>
          <cell r="E382" t="str">
            <v>NSW</v>
          </cell>
        </row>
        <row r="383">
          <cell r="A383">
            <v>616</v>
          </cell>
          <cell r="B383" t="str">
            <v>2354</v>
          </cell>
          <cell r="C383" t="str">
            <v>St John'S College, 8 A Missenden Road, Camperdown, NSW</v>
          </cell>
          <cell r="D383" t="str">
            <v>Camperdown</v>
          </cell>
          <cell r="E383" t="str">
            <v>NSW</v>
          </cell>
        </row>
        <row r="384">
          <cell r="A384">
            <v>617</v>
          </cell>
          <cell r="B384" t="str">
            <v>2121</v>
          </cell>
          <cell r="C384" t="str">
            <v>222 Beamish St, Campsie, NSW</v>
          </cell>
          <cell r="D384" t="str">
            <v>Campsie</v>
          </cell>
          <cell r="E384" t="str">
            <v>NSW</v>
          </cell>
        </row>
        <row r="385">
          <cell r="A385">
            <v>618</v>
          </cell>
          <cell r="B385" t="str">
            <v>2901</v>
          </cell>
          <cell r="C385" t="str">
            <v>Canberra Bbc, 91 Northbourne Ave, Turner, ACT</v>
          </cell>
          <cell r="D385" t="str">
            <v>Turner</v>
          </cell>
          <cell r="E385" t="str">
            <v>ACT</v>
          </cell>
        </row>
        <row r="386">
          <cell r="A386">
            <v>619</v>
          </cell>
          <cell r="B386" t="str">
            <v>2962</v>
          </cell>
          <cell r="C386" t="str">
            <v>39 London Cct, Canberra City, ACT</v>
          </cell>
          <cell r="D386" t="str">
            <v>Canberra City</v>
          </cell>
          <cell r="E386" t="str">
            <v>ACT</v>
          </cell>
        </row>
        <row r="387">
          <cell r="A387">
            <v>620</v>
          </cell>
          <cell r="B387" t="str">
            <v>2920</v>
          </cell>
          <cell r="C387" t="str">
            <v>10 Rudd St, Canberra, ACT</v>
          </cell>
          <cell r="D387" t="str">
            <v>Canberra</v>
          </cell>
          <cell r="E387" t="str">
            <v>ACT</v>
          </cell>
        </row>
        <row r="388">
          <cell r="A388">
            <v>621</v>
          </cell>
          <cell r="B388" t="str">
            <v>2920</v>
          </cell>
          <cell r="C388" t="str">
            <v>10 Rudd St, Canberra, ACT 2600</v>
          </cell>
          <cell r="D388" t="str">
            <v>Canberra</v>
          </cell>
          <cell r="E388" t="str">
            <v>ACT</v>
          </cell>
        </row>
        <row r="389">
          <cell r="A389">
            <v>622</v>
          </cell>
          <cell r="B389" t="str">
            <v>1098</v>
          </cell>
          <cell r="C389" t="str">
            <v>Canberra Centre Atm, Atm 3, Civic Square, Canberra, ACT</v>
          </cell>
          <cell r="D389" t="str">
            <v>Canberra</v>
          </cell>
          <cell r="E389" t="str">
            <v>ACT</v>
          </cell>
        </row>
        <row r="390">
          <cell r="A390">
            <v>623</v>
          </cell>
          <cell r="B390" t="str">
            <v>2186</v>
          </cell>
          <cell r="C390" t="str">
            <v>Shop 2 821-825, Pennant Hills Road, Carlingford</v>
          </cell>
          <cell r="D390" t="str">
            <v>Carlingford</v>
          </cell>
          <cell r="E390" t="str">
            <v>NSW</v>
          </cell>
        </row>
        <row r="391">
          <cell r="A391">
            <v>624</v>
          </cell>
          <cell r="B391" t="str">
            <v>2506</v>
          </cell>
          <cell r="C391" t="str">
            <v>119 Barker St, Casino, NSW</v>
          </cell>
          <cell r="D391" t="str">
            <v>Casino</v>
          </cell>
          <cell r="E391" t="str">
            <v>NSW</v>
          </cell>
        </row>
        <row r="392">
          <cell r="A392">
            <v>625</v>
          </cell>
          <cell r="B392" t="str">
            <v>2167</v>
          </cell>
          <cell r="C392" t="str">
            <v>Unit 39, 8 Victoria Ave, Castle Hill, NSW 2154</v>
          </cell>
          <cell r="D392" t="str">
            <v>Castle Hill</v>
          </cell>
          <cell r="E392" t="str">
            <v>NSW</v>
          </cell>
        </row>
        <row r="393">
          <cell r="A393">
            <v>626</v>
          </cell>
          <cell r="B393" t="str">
            <v>2167</v>
          </cell>
          <cell r="C393" t="str">
            <v>Unit 4, 8 Victoria Ave, Castle Hill, NSW 2154</v>
          </cell>
          <cell r="D393" t="str">
            <v>Castle Hill</v>
          </cell>
          <cell r="E393" t="str">
            <v>NSW</v>
          </cell>
        </row>
        <row r="394">
          <cell r="A394">
            <v>627</v>
          </cell>
          <cell r="B394" t="str">
            <v>2167</v>
          </cell>
          <cell r="C394" t="str">
            <v>Unit 41, 8 Victoria Ave, Castle Hill, NSW 2154</v>
          </cell>
          <cell r="D394" t="str">
            <v>Castle Hill</v>
          </cell>
          <cell r="E394" t="str">
            <v>NSW</v>
          </cell>
        </row>
        <row r="395">
          <cell r="A395">
            <v>628</v>
          </cell>
          <cell r="B395" t="str">
            <v>2155</v>
          </cell>
          <cell r="C395" t="str">
            <v>Cnr Old Castle Hill Rd &amp; Castle St, Castle Hill, NSW 2154</v>
          </cell>
          <cell r="D395" t="str">
            <v>Castle Hill</v>
          </cell>
          <cell r="E395" t="str">
            <v>NSW</v>
          </cell>
        </row>
        <row r="396">
          <cell r="A396">
            <v>629</v>
          </cell>
          <cell r="B396" t="str">
            <v>2020</v>
          </cell>
          <cell r="C396" t="str">
            <v>1 Castlereagh St, Sydney, NSW</v>
          </cell>
          <cell r="D396" t="str">
            <v>Sydney</v>
          </cell>
          <cell r="E396" t="str">
            <v>NSW</v>
          </cell>
        </row>
        <row r="397">
          <cell r="A397">
            <v>630</v>
          </cell>
          <cell r="B397" t="str">
            <v>1765</v>
          </cell>
          <cell r="C397" t="str">
            <v>300 Elizabeth St, Sydney, NSW</v>
          </cell>
          <cell r="D397" t="str">
            <v>Sydney</v>
          </cell>
          <cell r="E397" t="str">
            <v>NSW</v>
          </cell>
        </row>
        <row r="398">
          <cell r="A398">
            <v>631</v>
          </cell>
          <cell r="B398" t="str">
            <v>2512</v>
          </cell>
          <cell r="C398" t="str">
            <v>75 Vincent St, Cessnock, NSW</v>
          </cell>
          <cell r="D398" t="str">
            <v>Cessnock</v>
          </cell>
          <cell r="E398" t="str">
            <v>NSW</v>
          </cell>
        </row>
        <row r="399">
          <cell r="A399">
            <v>632</v>
          </cell>
          <cell r="B399" t="str">
            <v>2441</v>
          </cell>
          <cell r="C399" t="str">
            <v>Mitchell Campus, Bathurst, NSW 2795</v>
          </cell>
          <cell r="D399" t="str">
            <v>Bathurst</v>
          </cell>
          <cell r="E399" t="str">
            <v>NSW</v>
          </cell>
        </row>
        <row r="400">
          <cell r="A400">
            <v>633</v>
          </cell>
          <cell r="B400" t="str">
            <v>2882</v>
          </cell>
          <cell r="C400" t="str">
            <v>Booroma Campus, Wagga Wagga, NSW 2650</v>
          </cell>
          <cell r="D400" t="str">
            <v>Wagga Wagga</v>
          </cell>
          <cell r="E400" t="str">
            <v>NSW</v>
          </cell>
        </row>
        <row r="401">
          <cell r="A401">
            <v>634</v>
          </cell>
          <cell r="B401" t="str">
            <v>2514</v>
          </cell>
          <cell r="C401" t="str">
            <v>173-175 Pacific Highway, Charlestown, NSW</v>
          </cell>
          <cell r="D401" t="str">
            <v>Charlestown</v>
          </cell>
          <cell r="E401" t="str">
            <v>NSW</v>
          </cell>
        </row>
        <row r="402">
          <cell r="A402">
            <v>635</v>
          </cell>
          <cell r="B402" t="str">
            <v>2514</v>
          </cell>
          <cell r="C402" t="str">
            <v>173-175 Pacific Highway, Charlestown Square, Charlestown, NSW</v>
          </cell>
          <cell r="D402" t="str">
            <v>Charlestown</v>
          </cell>
          <cell r="E402" t="str">
            <v>NSW</v>
          </cell>
        </row>
        <row r="403">
          <cell r="A403">
            <v>636</v>
          </cell>
          <cell r="B403" t="str">
            <v>2531</v>
          </cell>
          <cell r="C403" t="str">
            <v>Shop 238 Charlestown Square, Charlestown, NSW</v>
          </cell>
          <cell r="D403" t="str">
            <v>Charlestown</v>
          </cell>
          <cell r="E403" t="str">
            <v>NSW</v>
          </cell>
        </row>
        <row r="404">
          <cell r="A404">
            <v>637</v>
          </cell>
          <cell r="B404" t="str">
            <v>2201</v>
          </cell>
          <cell r="C404" t="str">
            <v>300 Victoria Av, Chatswood, NSW</v>
          </cell>
          <cell r="D404" t="str">
            <v>Chatswood</v>
          </cell>
          <cell r="E404" t="str">
            <v>NSW</v>
          </cell>
        </row>
        <row r="405">
          <cell r="A405">
            <v>638</v>
          </cell>
          <cell r="B405" t="str">
            <v>2165</v>
          </cell>
          <cell r="C405" t="str">
            <v>Citadel Towers, Tower B, 799 Pacific Hwy &amp; Victoria St, Chatswood, NSW</v>
          </cell>
          <cell r="D405" t="str">
            <v>Chatswood</v>
          </cell>
          <cell r="E405" t="str">
            <v>NSW</v>
          </cell>
        </row>
        <row r="406">
          <cell r="A406">
            <v>639</v>
          </cell>
          <cell r="B406" t="str">
            <v>2165</v>
          </cell>
          <cell r="C406" t="str">
            <v>Citadel Towers Pacific Highway, &amp; Victoria St, Chatswood, NSW 2057</v>
          </cell>
          <cell r="D406" t="str">
            <v>Chatswood</v>
          </cell>
          <cell r="E406" t="str">
            <v>NSW</v>
          </cell>
        </row>
        <row r="407">
          <cell r="A407">
            <v>640</v>
          </cell>
          <cell r="B407" t="str">
            <v>2196</v>
          </cell>
          <cell r="C407" t="str">
            <v>Shop 6, Cherrybrook Shopping Centre, Cherrybrook, NSW</v>
          </cell>
          <cell r="D407" t="str">
            <v>Cherrybrook</v>
          </cell>
          <cell r="E407" t="str">
            <v>NSW</v>
          </cell>
        </row>
        <row r="408">
          <cell r="A408">
            <v>641</v>
          </cell>
          <cell r="B408" t="str">
            <v>2907</v>
          </cell>
          <cell r="C408" t="str">
            <v>Chisholm Shopping Centre, 62 Halley St, Chisholm, 2153</v>
          </cell>
          <cell r="D408" t="str">
            <v>Chisholm</v>
          </cell>
          <cell r="E408" t="str">
            <v>ACT</v>
          </cell>
        </row>
        <row r="409">
          <cell r="A409">
            <v>642</v>
          </cell>
          <cell r="B409" t="str">
            <v>2027</v>
          </cell>
          <cell r="C409" t="str">
            <v>15-17 Young St, Sydney, NSW 2000</v>
          </cell>
          <cell r="D409" t="str">
            <v>Sydney</v>
          </cell>
          <cell r="E409" t="str">
            <v>NSW</v>
          </cell>
        </row>
        <row r="410">
          <cell r="A410">
            <v>643</v>
          </cell>
          <cell r="B410" t="str">
            <v>2025</v>
          </cell>
          <cell r="C410" t="str">
            <v>City Tattersals, 196 Pitt St, Sydney, NSW</v>
          </cell>
          <cell r="D410" t="str">
            <v>Sydney</v>
          </cell>
          <cell r="E410" t="str">
            <v>NSW</v>
          </cell>
        </row>
        <row r="411">
          <cell r="A411">
            <v>644</v>
          </cell>
          <cell r="B411" t="str">
            <v>2032</v>
          </cell>
          <cell r="C411" t="str">
            <v>64 Clarence St, Sydney, NSW 2000</v>
          </cell>
          <cell r="D411" t="str">
            <v>Sydney</v>
          </cell>
          <cell r="E411" t="str">
            <v>NSW</v>
          </cell>
        </row>
        <row r="412">
          <cell r="A412">
            <v>645</v>
          </cell>
          <cell r="B412" t="str">
            <v>2032</v>
          </cell>
          <cell r="C412" t="str">
            <v>64 Clarence St, Sydney, NSW 2000</v>
          </cell>
          <cell r="D412" t="str">
            <v>Sydney</v>
          </cell>
          <cell r="E412" t="str">
            <v>NSW</v>
          </cell>
        </row>
        <row r="413">
          <cell r="A413">
            <v>646</v>
          </cell>
          <cell r="B413" t="str">
            <v>2551</v>
          </cell>
          <cell r="C413" t="str">
            <v>42 City Centre Mall, Coffs Harbour NSW</v>
          </cell>
          <cell r="D413" t="str">
            <v>Coffs Harbour Nsw</v>
          </cell>
          <cell r="E413" t="str">
            <v>NSW</v>
          </cell>
        </row>
        <row r="414">
          <cell r="A414">
            <v>647</v>
          </cell>
          <cell r="B414" t="str">
            <v>2566</v>
          </cell>
          <cell r="C414" t="str">
            <v>237 Princes Highway, Corrimal, NSW</v>
          </cell>
          <cell r="D414" t="str">
            <v>Corrimal</v>
          </cell>
          <cell r="E414" t="str">
            <v>NSW</v>
          </cell>
        </row>
        <row r="415">
          <cell r="A415">
            <v>648</v>
          </cell>
          <cell r="B415" t="str">
            <v>2212</v>
          </cell>
          <cell r="C415" t="str">
            <v>28-32 Willoughby Road, Crows Nest, NSW 2065</v>
          </cell>
          <cell r="D415" t="str">
            <v>Crows Nest</v>
          </cell>
          <cell r="E415" t="str">
            <v>NSW</v>
          </cell>
        </row>
        <row r="416">
          <cell r="A416">
            <v>649</v>
          </cell>
          <cell r="B416" t="str">
            <v>2554</v>
          </cell>
          <cell r="C416" t="str">
            <v>177 Prince Edward Ave, Culburra, NSW 2540</v>
          </cell>
          <cell r="D416" t="str">
            <v>Culburra</v>
          </cell>
          <cell r="E416" t="str">
            <v>NSW</v>
          </cell>
        </row>
        <row r="417">
          <cell r="A417">
            <v>650</v>
          </cell>
          <cell r="B417" t="str">
            <v>2569</v>
          </cell>
          <cell r="C417" t="str">
            <v>47 Princess Highway, Dapto, NSW</v>
          </cell>
          <cell r="D417" t="str">
            <v>Dapto</v>
          </cell>
          <cell r="E417" t="str">
            <v>NSW</v>
          </cell>
        </row>
        <row r="418">
          <cell r="A418">
            <v>651</v>
          </cell>
          <cell r="B418" t="str">
            <v>2967</v>
          </cell>
          <cell r="C418" t="str">
            <v>1 Dickson Place, Dickson, ACT 2602</v>
          </cell>
          <cell r="D418" t="str">
            <v>Dickson</v>
          </cell>
          <cell r="E418" t="str">
            <v>ACT</v>
          </cell>
        </row>
        <row r="419">
          <cell r="A419">
            <v>652</v>
          </cell>
          <cell r="B419" t="str">
            <v>2561</v>
          </cell>
          <cell r="C419" t="str">
            <v>49 Hickory Street, Dorrigo, NSW</v>
          </cell>
          <cell r="D419" t="str">
            <v>Dorrigo</v>
          </cell>
          <cell r="E419" t="str">
            <v>NSW</v>
          </cell>
        </row>
        <row r="420">
          <cell r="A420">
            <v>653</v>
          </cell>
          <cell r="B420" t="str">
            <v>2240</v>
          </cell>
          <cell r="C420" t="str">
            <v>Dural Branch &amp; Bbc, 524 Old Northern Rd, Dural, NSW</v>
          </cell>
          <cell r="D420" t="str">
            <v>Dural</v>
          </cell>
          <cell r="E420" t="str">
            <v>NSW</v>
          </cell>
        </row>
        <row r="421">
          <cell r="A421">
            <v>654</v>
          </cell>
          <cell r="B421" t="str">
            <v>2570</v>
          </cell>
          <cell r="C421" t="str">
            <v>98 Lawes St, East Maitland, NSW 2323</v>
          </cell>
          <cell r="D421" t="str">
            <v>East Maitland</v>
          </cell>
          <cell r="E421" t="str">
            <v>NSW</v>
          </cell>
        </row>
        <row r="422">
          <cell r="A422">
            <v>655</v>
          </cell>
          <cell r="B422" t="str">
            <v>2204</v>
          </cell>
          <cell r="C422" t="str">
            <v>163 Rowe St, Eastwood, NSW</v>
          </cell>
          <cell r="D422" t="str">
            <v>Eastwood</v>
          </cell>
          <cell r="E422" t="str">
            <v>NSW</v>
          </cell>
        </row>
        <row r="423">
          <cell r="A423">
            <v>656</v>
          </cell>
          <cell r="B423" t="str">
            <v>2204</v>
          </cell>
          <cell r="C423" t="str">
            <v>Ground Floor, 10 East Parade, Eastwood, NSW 2122</v>
          </cell>
          <cell r="D423" t="str">
            <v>Eastwood</v>
          </cell>
          <cell r="E423" t="str">
            <v>NSW</v>
          </cell>
        </row>
        <row r="424">
          <cell r="A424">
            <v>657</v>
          </cell>
          <cell r="B424" t="str">
            <v>2261</v>
          </cell>
          <cell r="C424" t="str">
            <v>Shop 1, 203-233 New South Wales Rd, Edgecliff, NSW</v>
          </cell>
          <cell r="D424" t="str">
            <v>Edgecliff</v>
          </cell>
          <cell r="E424" t="str">
            <v>NSW</v>
          </cell>
        </row>
        <row r="425">
          <cell r="A425">
            <v>658</v>
          </cell>
          <cell r="B425" t="str">
            <v>2030</v>
          </cell>
          <cell r="C425" t="str">
            <v>75 Elizabeth St, Sydney, NSW</v>
          </cell>
          <cell r="D425" t="str">
            <v>Sydney</v>
          </cell>
          <cell r="E425" t="str">
            <v>NSW</v>
          </cell>
        </row>
        <row r="426">
          <cell r="A426">
            <v>659</v>
          </cell>
          <cell r="B426" t="str">
            <v>2582</v>
          </cell>
          <cell r="C426" t="str">
            <v>Shp 3 Lennox Shopping Centre, Cnr Great Western Highway, Emu Plains, NSW</v>
          </cell>
          <cell r="D426" t="str">
            <v>Emu Plains</v>
          </cell>
          <cell r="E426" t="str">
            <v>NSW</v>
          </cell>
        </row>
        <row r="427">
          <cell r="A427">
            <v>660</v>
          </cell>
          <cell r="B427" t="str">
            <v>2268</v>
          </cell>
          <cell r="C427" t="str">
            <v>1073 Old Princes Highway, Engadine, NSW</v>
          </cell>
          <cell r="D427" t="str">
            <v>Engadine</v>
          </cell>
          <cell r="E427" t="str">
            <v>NSW</v>
          </cell>
        </row>
        <row r="428">
          <cell r="A428">
            <v>661</v>
          </cell>
          <cell r="B428" t="str">
            <v>2195</v>
          </cell>
          <cell r="C428" t="str">
            <v>58 Rawson Street, Epping, NSW 2121</v>
          </cell>
          <cell r="D428" t="str">
            <v>Epping</v>
          </cell>
          <cell r="E428" t="str">
            <v>NSW</v>
          </cell>
        </row>
        <row r="429">
          <cell r="A429">
            <v>662</v>
          </cell>
          <cell r="B429" t="str">
            <v>2018</v>
          </cell>
          <cell r="C429" t="str">
            <v>4 Ray Road, Epping, NSW 2121</v>
          </cell>
          <cell r="D429" t="str">
            <v>Epping</v>
          </cell>
          <cell r="E429" t="str">
            <v>NSW</v>
          </cell>
        </row>
        <row r="430">
          <cell r="A430">
            <v>663</v>
          </cell>
          <cell r="B430" t="str">
            <v>2018</v>
          </cell>
          <cell r="C430" t="str">
            <v>Carparking, 4 Ray Rd, Epping, NSW</v>
          </cell>
          <cell r="D430" t="str">
            <v>Epping</v>
          </cell>
          <cell r="E430" t="str">
            <v>NSW</v>
          </cell>
        </row>
        <row r="431">
          <cell r="A431">
            <v>664</v>
          </cell>
          <cell r="B431" t="str">
            <v>2575</v>
          </cell>
          <cell r="C431" t="str">
            <v>Shop 21, 148 The Entrance Road, Erina, NSW</v>
          </cell>
          <cell r="D431" t="str">
            <v>Erina</v>
          </cell>
          <cell r="E431" t="str">
            <v>NSW</v>
          </cell>
        </row>
        <row r="432">
          <cell r="A432">
            <v>665</v>
          </cell>
          <cell r="B432" t="str">
            <v>2566</v>
          </cell>
          <cell r="C432" t="str">
            <v>74 Princes Highway, Fairy Meadow, NSW 2519</v>
          </cell>
          <cell r="D432" t="str">
            <v>Fairy Meadow</v>
          </cell>
          <cell r="E432" t="str">
            <v>NSW</v>
          </cell>
        </row>
        <row r="433">
          <cell r="A433">
            <v>666</v>
          </cell>
          <cell r="B433" t="str">
            <v>2278</v>
          </cell>
          <cell r="C433" t="str">
            <v>94 Great North Rd, Five Dock, NSW</v>
          </cell>
          <cell r="D433" t="str">
            <v>Five Dock</v>
          </cell>
          <cell r="E433" t="str">
            <v>NSW</v>
          </cell>
        </row>
        <row r="434">
          <cell r="A434">
            <v>667</v>
          </cell>
          <cell r="B434" t="str">
            <v>2205</v>
          </cell>
          <cell r="C434" t="str">
            <v>Shop 20, Market Plaza Building, Flemington, NSW</v>
          </cell>
          <cell r="D434" t="str">
            <v>Flemington</v>
          </cell>
          <cell r="E434" t="str">
            <v>NSW</v>
          </cell>
        </row>
        <row r="435">
          <cell r="A435">
            <v>668</v>
          </cell>
          <cell r="B435" t="str">
            <v>2279</v>
          </cell>
          <cell r="C435" t="str">
            <v>Shop 27, The Centre, Forestville, NSW</v>
          </cell>
          <cell r="D435" t="str">
            <v>Forestville</v>
          </cell>
          <cell r="E435" t="str">
            <v>NSW</v>
          </cell>
        </row>
        <row r="436">
          <cell r="A436">
            <v>669</v>
          </cell>
          <cell r="B436" t="str">
            <v>2968</v>
          </cell>
          <cell r="C436" t="str">
            <v>34 Wollongong Street, Fyshwick, ACT</v>
          </cell>
          <cell r="D436" t="str">
            <v>Fyshwick</v>
          </cell>
          <cell r="E436" t="str">
            <v>ACT</v>
          </cell>
        </row>
        <row r="437">
          <cell r="A437">
            <v>670</v>
          </cell>
          <cell r="B437" t="str">
            <v>2624</v>
          </cell>
          <cell r="C437" t="str">
            <v>Shop 3, 167-173 Auburn St, Goulburn, NSW</v>
          </cell>
          <cell r="D437" t="str">
            <v>Goulburn</v>
          </cell>
          <cell r="E437" t="str">
            <v>NSW</v>
          </cell>
        </row>
        <row r="438">
          <cell r="A438">
            <v>671</v>
          </cell>
          <cell r="B438" t="str">
            <v>2074</v>
          </cell>
          <cell r="C438" t="str">
            <v>Level 43, Governor Phillip Tower, Sydney, NSW</v>
          </cell>
          <cell r="D438" t="str">
            <v>Sydney</v>
          </cell>
          <cell r="E438" t="str">
            <v>NSW</v>
          </cell>
        </row>
        <row r="439">
          <cell r="A439">
            <v>672</v>
          </cell>
          <cell r="B439" t="str">
            <v>2631</v>
          </cell>
          <cell r="C439" t="str">
            <v>37 Prince St, Grafton, NSW</v>
          </cell>
          <cell r="D439" t="str">
            <v>Grafton</v>
          </cell>
          <cell r="E439" t="str">
            <v>NSW</v>
          </cell>
        </row>
        <row r="440">
          <cell r="A440">
            <v>673</v>
          </cell>
          <cell r="B440" t="str">
            <v>2214</v>
          </cell>
          <cell r="C440" t="str">
            <v>Level 1, 44 South St, Granville, NSW 2142</v>
          </cell>
          <cell r="D440" t="str">
            <v>Granville</v>
          </cell>
          <cell r="E440" t="str">
            <v>NSW</v>
          </cell>
        </row>
        <row r="441">
          <cell r="A441">
            <v>674</v>
          </cell>
          <cell r="B441" t="str">
            <v>2280</v>
          </cell>
          <cell r="C441" t="str">
            <v>Level 1, 44 South St, Granville</v>
          </cell>
          <cell r="D441" t="str">
            <v>Granville</v>
          </cell>
          <cell r="E441" t="str">
            <v>NSW</v>
          </cell>
        </row>
        <row r="442">
          <cell r="A442">
            <v>675</v>
          </cell>
          <cell r="B442" t="str">
            <v>2078</v>
          </cell>
          <cell r="C442" t="str">
            <v>Grosvenor Place Atm, S2, Podium Lvl, 225 George St, Sydney, NSW</v>
          </cell>
          <cell r="D442" t="str">
            <v>Sydney</v>
          </cell>
          <cell r="E442" t="str">
            <v>NSW</v>
          </cell>
        </row>
        <row r="443">
          <cell r="A443">
            <v>677</v>
          </cell>
          <cell r="B443" t="str">
            <v>2628</v>
          </cell>
          <cell r="C443" t="str">
            <v>246 Conadily St, Gunnedah, NSW</v>
          </cell>
          <cell r="D443" t="str">
            <v>Gunnedah</v>
          </cell>
          <cell r="E443" t="str">
            <v>NSW</v>
          </cell>
        </row>
        <row r="444">
          <cell r="A444">
            <v>678</v>
          </cell>
          <cell r="B444" t="str">
            <v>2634</v>
          </cell>
          <cell r="C444" t="str">
            <v>119 Bradley St, Guyra, NSW 2365</v>
          </cell>
          <cell r="D444" t="str">
            <v>Guyra</v>
          </cell>
          <cell r="E444" t="str">
            <v>NSW</v>
          </cell>
        </row>
        <row r="445">
          <cell r="A445">
            <v>679</v>
          </cell>
          <cell r="B445" t="str">
            <v>2637</v>
          </cell>
          <cell r="C445" t="str">
            <v>31 Beaumont St, Hamilton, NSW</v>
          </cell>
          <cell r="D445" t="str">
            <v>Hamilton</v>
          </cell>
          <cell r="E445" t="str">
            <v>NSW</v>
          </cell>
        </row>
        <row r="446">
          <cell r="A446">
            <v>680</v>
          </cell>
          <cell r="B446" t="str">
            <v>2001</v>
          </cell>
          <cell r="C446" t="str">
            <v>Darling Harbour Atm, Kiosk 3, Hrbrside Fstvl Mrkt, Darling Harbour, NSW</v>
          </cell>
          <cell r="D446" t="str">
            <v>Darling Harbour</v>
          </cell>
          <cell r="E446" t="str">
            <v>NSW</v>
          </cell>
        </row>
        <row r="447">
          <cell r="A447">
            <v>681</v>
          </cell>
          <cell r="B447" t="str">
            <v>2646</v>
          </cell>
          <cell r="C447" t="str">
            <v>135A Albury St, Holbrook, NSW</v>
          </cell>
          <cell r="D447" t="str">
            <v>Holbrook</v>
          </cell>
          <cell r="E447" t="str">
            <v>NSW</v>
          </cell>
        </row>
        <row r="448">
          <cell r="A448">
            <v>682</v>
          </cell>
          <cell r="B448" t="str">
            <v>2308</v>
          </cell>
          <cell r="C448" t="str">
            <v>16 Hunter St, Hornsby, NSW</v>
          </cell>
          <cell r="D448" t="str">
            <v>Hornsby</v>
          </cell>
          <cell r="E448" t="str">
            <v>NSW</v>
          </cell>
        </row>
        <row r="449">
          <cell r="A449">
            <v>683</v>
          </cell>
          <cell r="B449" t="str">
            <v>2308</v>
          </cell>
          <cell r="C449" t="str">
            <v>Suite 103, 16 Hunter Street, Hornsby, NSW 2077</v>
          </cell>
          <cell r="D449" t="str">
            <v>Hornsby</v>
          </cell>
          <cell r="E449" t="str">
            <v>NSW</v>
          </cell>
        </row>
        <row r="450">
          <cell r="A450">
            <v>684</v>
          </cell>
          <cell r="B450" t="str">
            <v>2122</v>
          </cell>
          <cell r="C450" t="str">
            <v>2/771-775 New Canterbury Rd, Hurlstone Park, NSW 2193</v>
          </cell>
          <cell r="D450" t="str">
            <v>Hurlstone Park</v>
          </cell>
          <cell r="E450" t="str">
            <v>NSW</v>
          </cell>
        </row>
        <row r="451">
          <cell r="A451">
            <v>685</v>
          </cell>
          <cell r="B451" t="str">
            <v>2231</v>
          </cell>
          <cell r="C451" t="str">
            <v>Shop 2, 145-151 Forest Road, Hurstville, NSW 2220</v>
          </cell>
          <cell r="D451" t="str">
            <v>Hurstville</v>
          </cell>
          <cell r="E451" t="str">
            <v>NSW</v>
          </cell>
        </row>
        <row r="452">
          <cell r="A452">
            <v>686</v>
          </cell>
          <cell r="B452" t="str">
            <v>2351</v>
          </cell>
          <cell r="C452" t="str">
            <v>Suite 102B 4-8 Woodville St, Hurstville, NSW</v>
          </cell>
          <cell r="D452" t="str">
            <v>Hurstville</v>
          </cell>
          <cell r="E452" t="str">
            <v>NSW</v>
          </cell>
        </row>
        <row r="453">
          <cell r="A453">
            <v>687</v>
          </cell>
          <cell r="B453" t="str">
            <v>2231</v>
          </cell>
          <cell r="C453" t="str">
            <v>Ground Floor, 252 Forest Road, Hurstville, NSW</v>
          </cell>
          <cell r="D453" t="str">
            <v>Hurstville</v>
          </cell>
          <cell r="E453" t="str">
            <v>NSW</v>
          </cell>
        </row>
        <row r="454">
          <cell r="A454">
            <v>688</v>
          </cell>
          <cell r="B454" t="str">
            <v>2650</v>
          </cell>
          <cell r="C454" t="str">
            <v>Shop 4, 49 Owen St, Huskisson, NSW 2540</v>
          </cell>
          <cell r="D454" t="str">
            <v>Huskisson</v>
          </cell>
          <cell r="E454" t="str">
            <v>NSW</v>
          </cell>
        </row>
        <row r="455">
          <cell r="A455">
            <v>689</v>
          </cell>
          <cell r="B455" t="str">
            <v>2225</v>
          </cell>
          <cell r="C455" t="str">
            <v>102 Macquarie Road, Ingleburn, NSW</v>
          </cell>
          <cell r="D455" t="str">
            <v>Ingleburn</v>
          </cell>
          <cell r="E455" t="str">
            <v>NSW</v>
          </cell>
        </row>
        <row r="456">
          <cell r="A456">
            <v>691</v>
          </cell>
          <cell r="B456" t="str">
            <v>2329</v>
          </cell>
          <cell r="C456" t="str">
            <v>Shop 2, 535-537 Box Road, Jannali, NSW</v>
          </cell>
          <cell r="D456" t="str">
            <v>Jannali</v>
          </cell>
          <cell r="E456" t="str">
            <v>NSW</v>
          </cell>
        </row>
        <row r="457">
          <cell r="A457">
            <v>692</v>
          </cell>
          <cell r="B457" t="str">
            <v>2654</v>
          </cell>
          <cell r="C457" t="str">
            <v>22 Blue Gum Rd, Jesmond, NSW</v>
          </cell>
          <cell r="D457" t="str">
            <v>Jesmond</v>
          </cell>
          <cell r="E457" t="str">
            <v>NSW</v>
          </cell>
        </row>
        <row r="458">
          <cell r="A458">
            <v>693</v>
          </cell>
          <cell r="B458" t="str">
            <v>2331</v>
          </cell>
          <cell r="C458" t="str">
            <v>Shop 4 Village Centre, 29-31 Windsor Road, Kellyville</v>
          </cell>
          <cell r="D458" t="str">
            <v>Kellyville</v>
          </cell>
          <cell r="E458" t="str">
            <v>NSW</v>
          </cell>
        </row>
        <row r="459">
          <cell r="A459">
            <v>694</v>
          </cell>
          <cell r="B459" t="str">
            <v>2050</v>
          </cell>
          <cell r="C459" t="str">
            <v>Kent &amp; Market Streets, 451 Kent St, Sydney, NSW</v>
          </cell>
          <cell r="D459" t="str">
            <v>Sydney</v>
          </cell>
          <cell r="E459" t="str">
            <v>NSW</v>
          </cell>
        </row>
        <row r="460">
          <cell r="A460">
            <v>695</v>
          </cell>
          <cell r="B460" t="str">
            <v>2608</v>
          </cell>
          <cell r="C460" t="str">
            <v>Shop 1 &amp; 2 Kincumber Centre, Avoca Dr, Kincumber, NSW</v>
          </cell>
          <cell r="D460" t="str">
            <v>Kincumber</v>
          </cell>
          <cell r="E460" t="str">
            <v>NSW</v>
          </cell>
        </row>
        <row r="461">
          <cell r="A461">
            <v>696</v>
          </cell>
          <cell r="B461" t="str">
            <v>2048</v>
          </cell>
          <cell r="C461" t="str">
            <v>49-55 Darlinghurst Rd, Kings Cross, NSW 2011</v>
          </cell>
          <cell r="D461" t="str">
            <v>Kings Cross</v>
          </cell>
          <cell r="E461" t="str">
            <v>NSW</v>
          </cell>
        </row>
        <row r="462">
          <cell r="A462">
            <v>697</v>
          </cell>
          <cell r="B462" t="str">
            <v>2345</v>
          </cell>
          <cell r="C462" t="str">
            <v>2 Melissa Place, Kings Park, NSW 2148</v>
          </cell>
          <cell r="D462" t="str">
            <v>Kings Park</v>
          </cell>
          <cell r="E462" t="str">
            <v>NSW</v>
          </cell>
        </row>
        <row r="463">
          <cell r="A463">
            <v>698</v>
          </cell>
          <cell r="B463" t="str">
            <v>2679</v>
          </cell>
          <cell r="C463" t="str">
            <v>2/94A Marine Pde, Kingscliff, NSW</v>
          </cell>
          <cell r="D463" t="str">
            <v>Kingscliff</v>
          </cell>
          <cell r="E463" t="str">
            <v>NSW</v>
          </cell>
        </row>
        <row r="464">
          <cell r="A464">
            <v>699</v>
          </cell>
          <cell r="B464" t="str">
            <v>2332</v>
          </cell>
          <cell r="C464" t="str">
            <v>327-329 Anzac Pde, Kingsford, NSW</v>
          </cell>
          <cell r="D464" t="str">
            <v>Kingsford</v>
          </cell>
          <cell r="E464" t="str">
            <v>NSW</v>
          </cell>
        </row>
        <row r="465">
          <cell r="A465">
            <v>700</v>
          </cell>
          <cell r="B465" t="str">
            <v>2333</v>
          </cell>
          <cell r="C465" t="str">
            <v>231 Kingsgrove Rd, Kingsgrove, NSW</v>
          </cell>
          <cell r="D465" t="str">
            <v>Kingsgrove</v>
          </cell>
          <cell r="E465" t="str">
            <v>NSW</v>
          </cell>
        </row>
        <row r="466">
          <cell r="A466">
            <v>701</v>
          </cell>
          <cell r="B466" t="str">
            <v>2972</v>
          </cell>
          <cell r="C466" t="str">
            <v>Kippax Centre, 48 Hardwick Cres, Holt, ACT</v>
          </cell>
          <cell r="D466" t="str">
            <v>Holt</v>
          </cell>
          <cell r="E466" t="str">
            <v>ACT</v>
          </cell>
        </row>
        <row r="467">
          <cell r="A467">
            <v>702</v>
          </cell>
          <cell r="B467" t="str">
            <v>2663</v>
          </cell>
          <cell r="C467" t="str">
            <v>66 Park Ave, Kotara, NSW</v>
          </cell>
          <cell r="D467" t="str">
            <v>Kotara</v>
          </cell>
          <cell r="E467" t="str">
            <v>NSW</v>
          </cell>
        </row>
        <row r="468">
          <cell r="A468">
            <v>703</v>
          </cell>
          <cell r="B468" t="str">
            <v>2677</v>
          </cell>
          <cell r="C468" t="str">
            <v>Shop 50, Lakehaven Shopping Ct, Gorokan, NSW 2263</v>
          </cell>
          <cell r="D468" t="str">
            <v>Gorokan</v>
          </cell>
          <cell r="E468" t="str">
            <v>NSW</v>
          </cell>
        </row>
        <row r="469">
          <cell r="A469">
            <v>704</v>
          </cell>
          <cell r="B469" t="str">
            <v>2250</v>
          </cell>
          <cell r="C469" t="str">
            <v>93-95 Haldon St, Lakemba, NSW</v>
          </cell>
          <cell r="D469" t="str">
            <v>Lakemba</v>
          </cell>
          <cell r="E469" t="str">
            <v>NSW</v>
          </cell>
        </row>
        <row r="470">
          <cell r="A470">
            <v>705</v>
          </cell>
          <cell r="B470" t="str">
            <v>2689</v>
          </cell>
          <cell r="C470" t="str">
            <v>Shops 6-7 Haven Plaza, Cnr Bold &amp; Tunis Sts, Laurieton, NSW</v>
          </cell>
          <cell r="D470" t="str">
            <v>Laurieton</v>
          </cell>
          <cell r="E470" t="str">
            <v>NSW</v>
          </cell>
        </row>
        <row r="471">
          <cell r="A471">
            <v>706</v>
          </cell>
          <cell r="B471" t="str">
            <v>2690</v>
          </cell>
          <cell r="C471" t="str">
            <v>Shop 1, 336 Griffith Rd, Lavington, NSW</v>
          </cell>
          <cell r="D471" t="str">
            <v>Lavington</v>
          </cell>
          <cell r="E471" t="str">
            <v>NSW</v>
          </cell>
        </row>
        <row r="472">
          <cell r="A472">
            <v>707</v>
          </cell>
          <cell r="B472" t="str">
            <v>2053</v>
          </cell>
          <cell r="C472" t="str">
            <v>169-171 Phillip St, Sydney, NSW</v>
          </cell>
          <cell r="D472" t="str">
            <v>Sydney</v>
          </cell>
          <cell r="E472" t="str">
            <v>NSW</v>
          </cell>
        </row>
        <row r="473">
          <cell r="A473">
            <v>708</v>
          </cell>
          <cell r="B473" t="str">
            <v>2338</v>
          </cell>
          <cell r="C473" t="str">
            <v>Shops 1,2&amp;3, 280-284 Norton St, Leichhardt, NSW</v>
          </cell>
          <cell r="D473" t="str">
            <v>Leichhardt</v>
          </cell>
          <cell r="E473" t="str">
            <v>NSW</v>
          </cell>
        </row>
        <row r="474">
          <cell r="A474">
            <v>709</v>
          </cell>
          <cell r="B474" t="str">
            <v>2343</v>
          </cell>
          <cell r="C474" t="str">
            <v>Shops 1, 165-191 Macquarie Street, Liverpool, NSW</v>
          </cell>
          <cell r="D474" t="str">
            <v>Liverpool</v>
          </cell>
          <cell r="E474" t="str">
            <v>NSW</v>
          </cell>
        </row>
        <row r="475">
          <cell r="A475">
            <v>710</v>
          </cell>
          <cell r="B475" t="str">
            <v>2052</v>
          </cell>
          <cell r="C475" t="str">
            <v>134 Liverpool St, Sydney, NSW 2000</v>
          </cell>
          <cell r="D475" t="str">
            <v>Sydney</v>
          </cell>
          <cell r="E475" t="str">
            <v>NSW</v>
          </cell>
        </row>
        <row r="476">
          <cell r="A476">
            <v>711</v>
          </cell>
          <cell r="B476" t="str">
            <v>2020</v>
          </cell>
          <cell r="C476" t="str">
            <v>1 Castlereagh St, Sydney, NSW 2000</v>
          </cell>
          <cell r="D476" t="str">
            <v>Sydney</v>
          </cell>
          <cell r="E476" t="str">
            <v>NSW</v>
          </cell>
        </row>
        <row r="477">
          <cell r="A477">
            <v>712</v>
          </cell>
          <cell r="B477" t="str">
            <v>2266</v>
          </cell>
          <cell r="C477" t="str">
            <v>Suites 1 &amp; 2, 50 Macquarie Street, Liverpool, NSW</v>
          </cell>
          <cell r="D477" t="str">
            <v>Liverpool</v>
          </cell>
          <cell r="E477" t="str">
            <v>NSW</v>
          </cell>
        </row>
        <row r="478">
          <cell r="A478">
            <v>713</v>
          </cell>
          <cell r="B478" t="str">
            <v>2054</v>
          </cell>
          <cell r="C478" t="str">
            <v>169 Macquarie Street, Sydney, NSW 2000</v>
          </cell>
          <cell r="D478" t="str">
            <v>Sydney</v>
          </cell>
          <cell r="E478" t="str">
            <v>NSW</v>
          </cell>
        </row>
        <row r="479">
          <cell r="A479">
            <v>714</v>
          </cell>
          <cell r="B479" t="str">
            <v>2241</v>
          </cell>
          <cell r="C479" t="str">
            <v>Union Commercial Building, Macquarie University, NSW 2109</v>
          </cell>
          <cell r="D479" t="str">
            <v>Macquarie University</v>
          </cell>
          <cell r="E479" t="str">
            <v>NSW</v>
          </cell>
        </row>
        <row r="480">
          <cell r="A480">
            <v>715</v>
          </cell>
          <cell r="B480" t="str">
            <v>2691</v>
          </cell>
          <cell r="C480" t="str">
            <v>428 High St, Maitland, NSW</v>
          </cell>
          <cell r="D480" t="str">
            <v>Maitland</v>
          </cell>
          <cell r="E480" t="str">
            <v>NSW</v>
          </cell>
        </row>
        <row r="481">
          <cell r="A481">
            <v>716</v>
          </cell>
          <cell r="B481" t="str">
            <v>2980</v>
          </cell>
          <cell r="C481" t="str">
            <v>Shop 11 Manuka Village, Bougainville St, Manuka, ACT</v>
          </cell>
          <cell r="D481" t="str">
            <v>Manuka</v>
          </cell>
          <cell r="E481" t="str">
            <v>ACT</v>
          </cell>
        </row>
        <row r="482">
          <cell r="A482">
            <v>717</v>
          </cell>
          <cell r="B482" t="str">
            <v>2274</v>
          </cell>
          <cell r="C482" t="str">
            <v>Shops A15 &amp; A16, Stockland Mall Anzac Parade, Maroubra Junction, NSW</v>
          </cell>
          <cell r="D482" t="str">
            <v>Maroubra Junction</v>
          </cell>
          <cell r="E482" t="str">
            <v>NSW</v>
          </cell>
        </row>
        <row r="483">
          <cell r="A483">
            <v>718</v>
          </cell>
          <cell r="B483" t="str">
            <v>2356</v>
          </cell>
          <cell r="C483" t="str">
            <v>144 Marickville Road, Marrickville, NSW</v>
          </cell>
          <cell r="D483" t="str">
            <v>Marrickville</v>
          </cell>
          <cell r="E483" t="str">
            <v>NSW</v>
          </cell>
        </row>
        <row r="484">
          <cell r="A484">
            <v>719</v>
          </cell>
          <cell r="B484" t="str">
            <v>2356</v>
          </cell>
          <cell r="C484" t="str">
            <v>142 Marrickville Road, Marrickville, NSW 2204</v>
          </cell>
          <cell r="D484" t="str">
            <v>Marrickville</v>
          </cell>
          <cell r="E484" t="str">
            <v>NSW</v>
          </cell>
        </row>
        <row r="485">
          <cell r="A485">
            <v>720</v>
          </cell>
          <cell r="B485" t="str">
            <v>2282</v>
          </cell>
          <cell r="C485" t="str">
            <v>Mascot Dcb, 147 O'Riordan St, Mascot, NSW</v>
          </cell>
          <cell r="D485" t="str">
            <v>Mascot</v>
          </cell>
          <cell r="E485" t="str">
            <v>NSW</v>
          </cell>
        </row>
        <row r="486">
          <cell r="A486">
            <v>721</v>
          </cell>
          <cell r="B486" t="str">
            <v>2720</v>
          </cell>
          <cell r="C486" t="str">
            <v>280 Maitland St, Mayfield, NSW</v>
          </cell>
          <cell r="D486" t="str">
            <v>Mayfield</v>
          </cell>
          <cell r="E486" t="str">
            <v>NSW</v>
          </cell>
        </row>
        <row r="487">
          <cell r="A487">
            <v>722</v>
          </cell>
          <cell r="B487" t="str">
            <v>2364</v>
          </cell>
          <cell r="C487" t="str">
            <v>80 Alfred St, Milsons Point, NSW 2061</v>
          </cell>
          <cell r="D487" t="str">
            <v>Milsons Point</v>
          </cell>
          <cell r="E487" t="str">
            <v>NSW</v>
          </cell>
        </row>
        <row r="488">
          <cell r="A488">
            <v>723</v>
          </cell>
          <cell r="B488" t="str">
            <v>2708</v>
          </cell>
          <cell r="C488" t="str">
            <v>107 Princes Highway, Milton, NSW 2538</v>
          </cell>
          <cell r="D488" t="str">
            <v>Milton</v>
          </cell>
          <cell r="E488" t="str">
            <v>NSW</v>
          </cell>
        </row>
        <row r="489">
          <cell r="A489">
            <v>724</v>
          </cell>
          <cell r="B489" t="str">
            <v>2367</v>
          </cell>
          <cell r="C489" t="str">
            <v>Suite 2, 598 Kingsway, Miranda, NSW 2228</v>
          </cell>
          <cell r="D489" t="str">
            <v>Miranda</v>
          </cell>
          <cell r="E489" t="str">
            <v>NSW</v>
          </cell>
        </row>
        <row r="490">
          <cell r="A490">
            <v>725</v>
          </cell>
          <cell r="B490" t="str">
            <v>2367</v>
          </cell>
          <cell r="C490" t="str">
            <v>Suite 3, 16-22 Willock Ave, Miranda, NSW</v>
          </cell>
          <cell r="D490" t="str">
            <v>Miranda</v>
          </cell>
          <cell r="E490" t="str">
            <v>NSW</v>
          </cell>
        </row>
        <row r="491">
          <cell r="A491">
            <v>726</v>
          </cell>
          <cell r="B491" t="str">
            <v>2711</v>
          </cell>
          <cell r="C491" t="str">
            <v>Shop 1, 97 Hume Highway, Mittagong, NSW 2575</v>
          </cell>
          <cell r="D491" t="str">
            <v>Mittagong</v>
          </cell>
          <cell r="E491" t="str">
            <v>NSW</v>
          </cell>
        </row>
        <row r="492">
          <cell r="A492">
            <v>727</v>
          </cell>
          <cell r="B492" t="str">
            <v>2055</v>
          </cell>
          <cell r="C492" t="str">
            <v>MLC Centre Atm, 19-29 Martin Pl, Sydney</v>
          </cell>
          <cell r="D492" t="str">
            <v>Sydney</v>
          </cell>
          <cell r="E492" t="str">
            <v>NSW</v>
          </cell>
        </row>
        <row r="493">
          <cell r="A493">
            <v>728</v>
          </cell>
          <cell r="B493" t="str">
            <v>2731</v>
          </cell>
          <cell r="C493" t="str">
            <v>Cnr Heber &amp; Balo Sts, Moree, NSW 2400</v>
          </cell>
          <cell r="D493" t="str">
            <v>Moree</v>
          </cell>
          <cell r="E493" t="str">
            <v>NSW</v>
          </cell>
        </row>
        <row r="494">
          <cell r="A494">
            <v>729</v>
          </cell>
          <cell r="B494" t="str">
            <v>2723</v>
          </cell>
          <cell r="C494" t="str">
            <v>Shop 8 - Calaroga Centre, Kirkham St, Moss Vale, NSW</v>
          </cell>
          <cell r="D494" t="str">
            <v>Moss Vale</v>
          </cell>
          <cell r="E494" t="str">
            <v>NSW</v>
          </cell>
        </row>
        <row r="495">
          <cell r="A495">
            <v>730</v>
          </cell>
          <cell r="B495" t="str">
            <v>2726</v>
          </cell>
          <cell r="C495" t="str">
            <v>64-66 Church St, Mudgee, NSW</v>
          </cell>
          <cell r="D495" t="str">
            <v>Mudgee</v>
          </cell>
          <cell r="E495" t="str">
            <v>NSW</v>
          </cell>
        </row>
        <row r="496">
          <cell r="A496">
            <v>731</v>
          </cell>
          <cell r="B496" t="str">
            <v>2743</v>
          </cell>
          <cell r="C496" t="str">
            <v>20 Bowra St, Nambucca Heads, NSW</v>
          </cell>
          <cell r="D496" t="str">
            <v>Nambucca Heads</v>
          </cell>
          <cell r="E496" t="str">
            <v>NSW</v>
          </cell>
        </row>
        <row r="497">
          <cell r="A497">
            <v>732</v>
          </cell>
          <cell r="B497" t="str">
            <v>2745</v>
          </cell>
          <cell r="C497" t="str">
            <v>Shop 2, Somerset Court, Somerset Avenue, Narellan</v>
          </cell>
          <cell r="D497" t="str">
            <v>Narellan</v>
          </cell>
          <cell r="E497" t="str">
            <v>NSW</v>
          </cell>
        </row>
        <row r="498">
          <cell r="A498">
            <v>733</v>
          </cell>
          <cell r="B498" t="str">
            <v>1706</v>
          </cell>
          <cell r="C498" t="str">
            <v>Sydney, NAB House, 255 George St, Sydney, NSW</v>
          </cell>
          <cell r="D498" t="str">
            <v>Sydney</v>
          </cell>
          <cell r="E498" t="str">
            <v>NSW</v>
          </cell>
        </row>
        <row r="499">
          <cell r="A499">
            <v>734</v>
          </cell>
          <cell r="B499" t="str">
            <v>2760</v>
          </cell>
          <cell r="C499" t="str">
            <v>Shop 1, Nepean Sq Shopg.Centre, Station St, Penrith, NSW</v>
          </cell>
          <cell r="D499" t="str">
            <v>Penrith</v>
          </cell>
          <cell r="E499" t="str">
            <v>NSW</v>
          </cell>
        </row>
        <row r="500">
          <cell r="A500">
            <v>735</v>
          </cell>
          <cell r="B500" t="str">
            <v>2302</v>
          </cell>
          <cell r="C500" t="str">
            <v>183 Military Rd, Neutral Bay, NSW</v>
          </cell>
          <cell r="D500" t="str">
            <v>Neutral Bay</v>
          </cell>
          <cell r="E500" t="str">
            <v>NSW</v>
          </cell>
        </row>
        <row r="501">
          <cell r="A501">
            <v>736</v>
          </cell>
          <cell r="B501" t="str">
            <v>2748</v>
          </cell>
          <cell r="C501" t="str">
            <v>Hunter &amp; Bolton Sts, Newcastle, NSW</v>
          </cell>
          <cell r="D501" t="str">
            <v>Newcastle</v>
          </cell>
          <cell r="E501" t="str">
            <v>NSW</v>
          </cell>
        </row>
        <row r="502">
          <cell r="A502">
            <v>737</v>
          </cell>
          <cell r="B502" t="str">
            <v>2387</v>
          </cell>
          <cell r="C502" t="str">
            <v>277 King St, Newtown, NSW</v>
          </cell>
          <cell r="D502" t="str">
            <v>Newtown</v>
          </cell>
          <cell r="E502" t="str">
            <v>NSW</v>
          </cell>
        </row>
        <row r="503">
          <cell r="A503">
            <v>738</v>
          </cell>
          <cell r="B503" t="str">
            <v>2394</v>
          </cell>
          <cell r="C503" t="str">
            <v>Cnr Lawndale Av &amp; Nth Rocks Rd, North Rocks, NSW</v>
          </cell>
          <cell r="D503" t="str">
            <v>North Rocks</v>
          </cell>
          <cell r="E503" t="str">
            <v>NSW</v>
          </cell>
        </row>
        <row r="504">
          <cell r="A504">
            <v>739</v>
          </cell>
          <cell r="B504" t="str">
            <v>2402</v>
          </cell>
          <cell r="C504" t="str">
            <v>Suite 1601, Level 16, Cnr Pacific Hwy &amp; Miller Sts, North Sydney, NSW</v>
          </cell>
          <cell r="D504" t="str">
            <v>North Sydney</v>
          </cell>
          <cell r="E504" t="str">
            <v>NSW</v>
          </cell>
        </row>
        <row r="505">
          <cell r="A505">
            <v>740</v>
          </cell>
          <cell r="B505" t="str">
            <v>2401</v>
          </cell>
          <cell r="C505" t="str">
            <v>Shop 15, Miller &amp; Mount St, North Sydney, NSW 2060</v>
          </cell>
          <cell r="D505" t="str">
            <v>North Sydney</v>
          </cell>
          <cell r="E505" t="str">
            <v>NSW</v>
          </cell>
        </row>
        <row r="506">
          <cell r="A506">
            <v>741</v>
          </cell>
          <cell r="B506" t="str">
            <v>2398</v>
          </cell>
          <cell r="C506" t="str">
            <v>Shop 1, 100 Walker St, North Sydney, NSW 2061</v>
          </cell>
          <cell r="D506" t="str">
            <v>North Sydney</v>
          </cell>
          <cell r="E506" t="str">
            <v>NSW</v>
          </cell>
        </row>
        <row r="507">
          <cell r="A507">
            <v>742</v>
          </cell>
          <cell r="B507" t="str">
            <v>2401</v>
          </cell>
          <cell r="C507" t="str">
            <v>Greenwood Plaza Atm, 90 Pacific Highway, North Sydney, NSW</v>
          </cell>
          <cell r="D507" t="str">
            <v>North Sydney</v>
          </cell>
          <cell r="E507" t="str">
            <v>NSW</v>
          </cell>
        </row>
        <row r="508">
          <cell r="A508">
            <v>743</v>
          </cell>
          <cell r="B508" t="str">
            <v>2765</v>
          </cell>
          <cell r="C508" t="str">
            <v>91 Pangee St, Nyngan, NSW 2825</v>
          </cell>
          <cell r="D508" t="str">
            <v>Nyngan</v>
          </cell>
          <cell r="E508" t="str">
            <v>NSW</v>
          </cell>
        </row>
        <row r="509">
          <cell r="A509">
            <v>744</v>
          </cell>
          <cell r="C509" t="str">
            <v>Shop 98B, Pangee St (old)</v>
          </cell>
          <cell r="D509" t="str">
            <v>Nyngan</v>
          </cell>
          <cell r="E509" t="str">
            <v>NSW</v>
          </cell>
        </row>
        <row r="510">
          <cell r="A510">
            <v>745</v>
          </cell>
          <cell r="B510" t="str">
            <v>2790</v>
          </cell>
          <cell r="C510" t="str">
            <v>235 Lords Place, Orange, NSW 2800</v>
          </cell>
          <cell r="D510" t="str">
            <v>Orange</v>
          </cell>
          <cell r="E510" t="str">
            <v>NSW</v>
          </cell>
        </row>
        <row r="511">
          <cell r="A511">
            <v>746</v>
          </cell>
          <cell r="B511" t="str">
            <v>2088</v>
          </cell>
          <cell r="C511" t="str">
            <v>55 Oxford St, Darlinghurst, NSW</v>
          </cell>
          <cell r="D511" t="str">
            <v>Darlinghurst</v>
          </cell>
          <cell r="E511" t="str">
            <v>NSW</v>
          </cell>
        </row>
        <row r="512">
          <cell r="A512">
            <v>747</v>
          </cell>
          <cell r="B512" t="str">
            <v>2326</v>
          </cell>
          <cell r="C512" t="str">
            <v>11A Padstow Parade, Padstow, NSW</v>
          </cell>
          <cell r="D512" t="str">
            <v>Padstow</v>
          </cell>
          <cell r="E512" t="str">
            <v>NSW</v>
          </cell>
        </row>
        <row r="513">
          <cell r="A513">
            <v>748</v>
          </cell>
          <cell r="B513" t="str">
            <v>2697</v>
          </cell>
          <cell r="C513" t="str">
            <v>20 Quondola St, Pambula, NSW 2549</v>
          </cell>
          <cell r="D513" t="str">
            <v>Pambula</v>
          </cell>
          <cell r="E513" t="str">
            <v>NSW</v>
          </cell>
        </row>
        <row r="514">
          <cell r="A514">
            <v>749</v>
          </cell>
          <cell r="B514" t="str">
            <v>2549</v>
          </cell>
          <cell r="C514" t="str">
            <v>Shop 54, Park Beach Plaza, Coffs Harbour, NSW 2450</v>
          </cell>
          <cell r="D514" t="str">
            <v>Coffs Harbour</v>
          </cell>
          <cell r="E514" t="str">
            <v>NSW</v>
          </cell>
        </row>
        <row r="515">
          <cell r="A515">
            <v>750</v>
          </cell>
          <cell r="B515" t="str">
            <v>2778</v>
          </cell>
          <cell r="C515" t="str">
            <v>Henry &amp; Riley Streets, Penrith, NSW 2750</v>
          </cell>
          <cell r="D515" t="str">
            <v>Penrith</v>
          </cell>
          <cell r="E515" t="str">
            <v>NSW</v>
          </cell>
        </row>
        <row r="516">
          <cell r="A516">
            <v>751</v>
          </cell>
          <cell r="B516" t="str">
            <v>2985</v>
          </cell>
          <cell r="C516" t="str">
            <v>33 Colbee Court, Phillip South, ACT</v>
          </cell>
          <cell r="D516" t="str">
            <v>Phillip South</v>
          </cell>
          <cell r="E516" t="str">
            <v>ACT</v>
          </cell>
        </row>
        <row r="517">
          <cell r="A517">
            <v>752</v>
          </cell>
          <cell r="B517" t="str">
            <v>2080</v>
          </cell>
          <cell r="C517" t="str">
            <v>1St Floor, 331 Pitt St, Sydney, NSW</v>
          </cell>
          <cell r="D517" t="str">
            <v>Sydney</v>
          </cell>
          <cell r="E517" t="str">
            <v>NSW</v>
          </cell>
        </row>
        <row r="518">
          <cell r="A518">
            <v>753</v>
          </cell>
          <cell r="B518" t="str">
            <v>2080</v>
          </cell>
          <cell r="C518" t="str">
            <v>331 Pitt Street, Sydney, NSW 2000</v>
          </cell>
          <cell r="D518" t="str">
            <v>Sydney</v>
          </cell>
          <cell r="E518" t="str">
            <v>NSW</v>
          </cell>
        </row>
        <row r="519">
          <cell r="A519">
            <v>754</v>
          </cell>
          <cell r="B519" t="str">
            <v>2067</v>
          </cell>
          <cell r="C519" t="str">
            <v>23 Hunter St, Sydney, NSW 2000</v>
          </cell>
          <cell r="D519" t="str">
            <v>Sydney</v>
          </cell>
          <cell r="E519" t="str">
            <v>NSW</v>
          </cell>
        </row>
        <row r="520">
          <cell r="A520">
            <v>755</v>
          </cell>
          <cell r="B520" t="str">
            <v>2061</v>
          </cell>
          <cell r="C520" t="str">
            <v>35 Pitt St, Sydney, NSW</v>
          </cell>
          <cell r="D520" t="str">
            <v>Sydney</v>
          </cell>
          <cell r="E520" t="str">
            <v>NSW</v>
          </cell>
        </row>
        <row r="521">
          <cell r="A521">
            <v>756</v>
          </cell>
          <cell r="B521" t="str">
            <v>2798</v>
          </cell>
          <cell r="C521" t="str">
            <v>Suite 6 1St Floor, 68 Clarence &amp; Short St, Port Macquarie, NSW 2444</v>
          </cell>
          <cell r="D521" t="str">
            <v>Port Macquarie</v>
          </cell>
          <cell r="E521" t="str">
            <v>NSW</v>
          </cell>
        </row>
        <row r="522">
          <cell r="A522">
            <v>758</v>
          </cell>
          <cell r="B522" t="str">
            <v>2422</v>
          </cell>
          <cell r="C522" t="str">
            <v>761 Punchbowl Rd, Punchbowl, NSW</v>
          </cell>
          <cell r="D522" t="str">
            <v>Punchbowl</v>
          </cell>
          <cell r="E522" t="str">
            <v>NSW</v>
          </cell>
        </row>
        <row r="523">
          <cell r="A523">
            <v>759</v>
          </cell>
          <cell r="B523" t="str">
            <v>2423</v>
          </cell>
          <cell r="C523" t="str">
            <v>103 Grandview St, Pymble, NSW</v>
          </cell>
          <cell r="D523" t="str">
            <v>Pymble</v>
          </cell>
          <cell r="E523" t="str">
            <v>NSW</v>
          </cell>
        </row>
        <row r="524">
          <cell r="A524">
            <v>760</v>
          </cell>
          <cell r="B524" t="str">
            <v>1098</v>
          </cell>
          <cell r="C524" t="str">
            <v>Qantas NAB Atm, Sydney Domestic Terminal, Mascot</v>
          </cell>
          <cell r="D524" t="str">
            <v>Mascot</v>
          </cell>
          <cell r="E524" t="str">
            <v>NSW</v>
          </cell>
        </row>
        <row r="525">
          <cell r="A525">
            <v>761</v>
          </cell>
          <cell r="B525" t="str">
            <v>1208</v>
          </cell>
          <cell r="C525" t="str">
            <v>Block A Regents Park, Industrial Estate, Regents Park</v>
          </cell>
          <cell r="D525" t="str">
            <v>Regents Park</v>
          </cell>
          <cell r="E525" t="str">
            <v>NSW</v>
          </cell>
        </row>
        <row r="526">
          <cell r="A526">
            <v>762</v>
          </cell>
          <cell r="B526" t="str">
            <v>2429</v>
          </cell>
          <cell r="C526" t="str">
            <v>15 Selems Parade, Revesby, NSW</v>
          </cell>
          <cell r="D526" t="str">
            <v>Revesby</v>
          </cell>
          <cell r="E526" t="str">
            <v>NSW</v>
          </cell>
        </row>
        <row r="527">
          <cell r="A527">
            <v>763</v>
          </cell>
          <cell r="B527" t="str">
            <v>2362</v>
          </cell>
          <cell r="C527" t="str">
            <v>311-313 Belmore Road, Riverwood, NSW</v>
          </cell>
          <cell r="D527" t="str">
            <v>Riverwood</v>
          </cell>
          <cell r="E527" t="str">
            <v>NSW</v>
          </cell>
        </row>
        <row r="528">
          <cell r="A528">
            <v>765</v>
          </cell>
          <cell r="B528" t="str">
            <v>2438</v>
          </cell>
          <cell r="C528" t="str">
            <v>684 New South Head Rd, Rose Bay, NSW 2029</v>
          </cell>
          <cell r="D528" t="str">
            <v>Rose Bay</v>
          </cell>
          <cell r="E528" t="str">
            <v>NSW</v>
          </cell>
        </row>
        <row r="529">
          <cell r="A529">
            <v>770</v>
          </cell>
          <cell r="B529" t="str">
            <v>2443</v>
          </cell>
          <cell r="C529" t="str">
            <v>97 Blaxland Rd, Ryde, NSW</v>
          </cell>
          <cell r="D529" t="str">
            <v>Ryde</v>
          </cell>
          <cell r="E529" t="str">
            <v>NSW</v>
          </cell>
        </row>
        <row r="530">
          <cell r="A530">
            <v>771</v>
          </cell>
          <cell r="B530" t="str">
            <v>2443</v>
          </cell>
          <cell r="C530" t="str">
            <v>99 Blaxland Road, Ryde, NSW 2112</v>
          </cell>
          <cell r="D530" t="str">
            <v>Ryde</v>
          </cell>
          <cell r="E530" t="str">
            <v>NSW</v>
          </cell>
        </row>
        <row r="531">
          <cell r="A531">
            <v>772</v>
          </cell>
          <cell r="B531" t="str">
            <v>2821</v>
          </cell>
          <cell r="C531" t="str">
            <v>13 First Ave, Sawtell, NSW</v>
          </cell>
          <cell r="D531" t="str">
            <v>Sawtell</v>
          </cell>
          <cell r="E531" t="str">
            <v>NSW</v>
          </cell>
        </row>
        <row r="532">
          <cell r="A532">
            <v>773</v>
          </cell>
          <cell r="B532" t="str">
            <v>2365</v>
          </cell>
          <cell r="C532" t="str">
            <v>115-121 Best Rd, Seven Hills, NSW 2147</v>
          </cell>
          <cell r="D532" t="str">
            <v>Seven Hills</v>
          </cell>
          <cell r="E532" t="str">
            <v>NSW</v>
          </cell>
        </row>
        <row r="533">
          <cell r="A533">
            <v>774</v>
          </cell>
          <cell r="B533" t="str">
            <v>2781</v>
          </cell>
          <cell r="C533" t="str">
            <v>8 Prince Of Wales Ave, South West Rocks, NSW 2431</v>
          </cell>
          <cell r="D533" t="str">
            <v>South West Rocks</v>
          </cell>
          <cell r="E533" t="str">
            <v>NSW</v>
          </cell>
        </row>
        <row r="534">
          <cell r="A534">
            <v>775</v>
          </cell>
          <cell r="B534" t="str">
            <v>2831</v>
          </cell>
          <cell r="C534" t="str">
            <v>147 Macquarie Rd, Springwood, NSW 2777</v>
          </cell>
          <cell r="D534" t="str">
            <v>Springwood</v>
          </cell>
          <cell r="E534" t="str">
            <v>NSW</v>
          </cell>
        </row>
        <row r="535">
          <cell r="A535">
            <v>776</v>
          </cell>
          <cell r="B535" t="str">
            <v>2445</v>
          </cell>
          <cell r="C535" t="str">
            <v>Shop 100,101,102,104&amp;106, St Ives Village Centre, St Ives, NSW 2075</v>
          </cell>
          <cell r="D535" t="str">
            <v>St Ives</v>
          </cell>
          <cell r="E535" t="str">
            <v>NSW</v>
          </cell>
        </row>
        <row r="536">
          <cell r="A536">
            <v>777</v>
          </cell>
          <cell r="B536" t="str">
            <v>2347</v>
          </cell>
          <cell r="C536" t="str">
            <v>22 Atchison St, St Leonards, NSW 2065</v>
          </cell>
          <cell r="D536" t="str">
            <v>St Leonards</v>
          </cell>
          <cell r="E536" t="str">
            <v>NSW</v>
          </cell>
        </row>
        <row r="537">
          <cell r="A537">
            <v>778</v>
          </cell>
          <cell r="B537" t="str">
            <v>2347</v>
          </cell>
          <cell r="C537" t="str">
            <v>22 Atchison St, St Leonards, NSW 2065</v>
          </cell>
          <cell r="D537" t="str">
            <v>St Leonards</v>
          </cell>
          <cell r="E537" t="str">
            <v>NSW</v>
          </cell>
        </row>
        <row r="538">
          <cell r="A538">
            <v>779</v>
          </cell>
          <cell r="B538" t="str">
            <v>2347</v>
          </cell>
          <cell r="C538" t="str">
            <v>22 Atchison St, St Leonards, NSW</v>
          </cell>
          <cell r="D538" t="str">
            <v>St Leonards</v>
          </cell>
          <cell r="E538" t="str">
            <v>NSW</v>
          </cell>
        </row>
        <row r="539">
          <cell r="A539">
            <v>780</v>
          </cell>
          <cell r="B539" t="str">
            <v>2347</v>
          </cell>
          <cell r="C539" t="str">
            <v>22 Atchison St, St Leonards, NSW 2065</v>
          </cell>
          <cell r="D539" t="str">
            <v>St Leonards</v>
          </cell>
          <cell r="E539" t="str">
            <v>NSW</v>
          </cell>
        </row>
        <row r="540">
          <cell r="A540">
            <v>781</v>
          </cell>
          <cell r="B540" t="str">
            <v>2447</v>
          </cell>
          <cell r="C540" t="str">
            <v>2-4 Pacific Highway, St Leonards, NSW 2065</v>
          </cell>
          <cell r="D540" t="str">
            <v>St Leonards</v>
          </cell>
          <cell r="E540" t="str">
            <v>NSW</v>
          </cell>
        </row>
        <row r="541">
          <cell r="A541">
            <v>782</v>
          </cell>
          <cell r="B541" t="str">
            <v>2447</v>
          </cell>
          <cell r="C541" t="str">
            <v>2-4 Pacific Highway, St Leonards, NSW 2065</v>
          </cell>
          <cell r="D541" t="str">
            <v>St Leonards</v>
          </cell>
          <cell r="E541" t="str">
            <v>NSW</v>
          </cell>
        </row>
        <row r="542">
          <cell r="A542">
            <v>783</v>
          </cell>
          <cell r="B542" t="str">
            <v>2127</v>
          </cell>
          <cell r="C542" t="str">
            <v>51-53 Chandos St, St Leonards, NSW</v>
          </cell>
          <cell r="D542" t="str">
            <v>St Leonards</v>
          </cell>
          <cell r="E542" t="str">
            <v>NSW</v>
          </cell>
        </row>
        <row r="543">
          <cell r="A543">
            <v>784</v>
          </cell>
          <cell r="B543" t="str">
            <v>2348</v>
          </cell>
          <cell r="C543" t="str">
            <v>376 Victoria St, Darlinghurst, NSW 2011</v>
          </cell>
          <cell r="D543" t="str">
            <v>Darlinghurst</v>
          </cell>
          <cell r="E543" t="str">
            <v>NSW</v>
          </cell>
        </row>
        <row r="544">
          <cell r="A544">
            <v>785</v>
          </cell>
          <cell r="B544" t="str">
            <v>2451</v>
          </cell>
          <cell r="C544" t="str">
            <v>20 The Boulevarde, Strathfield, NSW 2135</v>
          </cell>
          <cell r="D544" t="str">
            <v>Strathfield</v>
          </cell>
          <cell r="E544" t="str">
            <v>NSW</v>
          </cell>
        </row>
        <row r="545">
          <cell r="A545">
            <v>786</v>
          </cell>
          <cell r="B545" t="str">
            <v>2800</v>
          </cell>
          <cell r="C545" t="str">
            <v>183 Jacobs Dr, Sussex Inlet, NSW</v>
          </cell>
          <cell r="D545" t="str">
            <v>Sussex Inlet</v>
          </cell>
          <cell r="E545" t="str">
            <v>NSW</v>
          </cell>
        </row>
        <row r="546">
          <cell r="A546">
            <v>787</v>
          </cell>
          <cell r="B546" t="str">
            <v>2001</v>
          </cell>
          <cell r="C546" t="str">
            <v>343 George Street, Sydney, NSW</v>
          </cell>
          <cell r="D546" t="str">
            <v>Sydney</v>
          </cell>
          <cell r="E546" t="str">
            <v>NSW</v>
          </cell>
        </row>
        <row r="547">
          <cell r="A547">
            <v>788</v>
          </cell>
          <cell r="B547" t="str">
            <v>2833</v>
          </cell>
          <cell r="C547" t="str">
            <v>202 Bridge St, Tamworth West, NSW</v>
          </cell>
          <cell r="D547" t="str">
            <v>Tamworth West</v>
          </cell>
          <cell r="E547" t="str">
            <v>NSW</v>
          </cell>
        </row>
        <row r="548">
          <cell r="A548">
            <v>789</v>
          </cell>
          <cell r="B548" t="str">
            <v>2822</v>
          </cell>
          <cell r="C548" t="str">
            <v>Shop 18,19 &amp; 20, Tilligerry Plaza, Tanilba Bay, NSW</v>
          </cell>
          <cell r="D548" t="str">
            <v>Tanilba Bay</v>
          </cell>
          <cell r="E548" t="str">
            <v>NSW</v>
          </cell>
        </row>
        <row r="549">
          <cell r="A549">
            <v>790</v>
          </cell>
          <cell r="B549" t="str">
            <v>2856</v>
          </cell>
          <cell r="C549" t="str">
            <v>1St Floor Cnr Albert &amp;, Manning Sts, Taree</v>
          </cell>
          <cell r="D549" t="str">
            <v>Taree</v>
          </cell>
          <cell r="E549" t="str">
            <v>NSW</v>
          </cell>
        </row>
        <row r="550">
          <cell r="A550">
            <v>791</v>
          </cell>
          <cell r="B550" t="str">
            <v>2158</v>
          </cell>
          <cell r="C550" t="str">
            <v>53-55 Parraweena Rd, Taren Point, NSW</v>
          </cell>
          <cell r="D550" t="str">
            <v>Taren Point</v>
          </cell>
          <cell r="E550" t="str">
            <v>NSW</v>
          </cell>
        </row>
        <row r="551">
          <cell r="A551">
            <v>792</v>
          </cell>
          <cell r="B551" t="str">
            <v>2832</v>
          </cell>
          <cell r="C551" t="str">
            <v>185 The Entrance Road, The Entrance, NSW 2261</v>
          </cell>
          <cell r="D551" t="str">
            <v>The Entrance</v>
          </cell>
          <cell r="E551" t="str">
            <v>NSW</v>
          </cell>
        </row>
        <row r="552">
          <cell r="A552">
            <v>793</v>
          </cell>
          <cell r="B552" t="str">
            <v>2847</v>
          </cell>
          <cell r="C552" t="str">
            <v>11 Kenrick St, The Junction, NSW 2291</v>
          </cell>
          <cell r="D552" t="str">
            <v>The Junction</v>
          </cell>
          <cell r="E552" t="str">
            <v>NSW</v>
          </cell>
        </row>
        <row r="553">
          <cell r="A553">
            <v>794</v>
          </cell>
          <cell r="B553" t="str">
            <v>2836</v>
          </cell>
          <cell r="C553" t="str">
            <v>55 Deniliquin St, Tocumwal, NSW</v>
          </cell>
          <cell r="D553" t="str">
            <v>Tocumwal</v>
          </cell>
          <cell r="E553" t="str">
            <v>NSW</v>
          </cell>
        </row>
        <row r="554">
          <cell r="A554">
            <v>795</v>
          </cell>
          <cell r="B554" t="str">
            <v>2460</v>
          </cell>
          <cell r="C554" t="str">
            <v>21A Aurelia St, Toongabbie, NSW 2146</v>
          </cell>
          <cell r="D554" t="str">
            <v>Toongabbie</v>
          </cell>
          <cell r="E554" t="str">
            <v>NSW</v>
          </cell>
        </row>
        <row r="555">
          <cell r="A555">
            <v>796</v>
          </cell>
          <cell r="B555" t="str">
            <v>2838</v>
          </cell>
          <cell r="C555" t="str">
            <v>34 The Boulevarde, Toronto, NSW</v>
          </cell>
          <cell r="D555" t="str">
            <v>Toronto</v>
          </cell>
          <cell r="E555" t="str">
            <v>NSW</v>
          </cell>
        </row>
        <row r="556">
          <cell r="A556">
            <v>797</v>
          </cell>
          <cell r="B556" t="str">
            <v>2859</v>
          </cell>
          <cell r="C556" t="str">
            <v>231A Main Rd, Toukley, NSW</v>
          </cell>
          <cell r="D556" t="str">
            <v>Toukley</v>
          </cell>
          <cell r="E556" t="str">
            <v>NSW</v>
          </cell>
        </row>
        <row r="557">
          <cell r="A557">
            <v>798</v>
          </cell>
          <cell r="B557" t="str">
            <v>2923</v>
          </cell>
          <cell r="C557" t="str">
            <v>Shop 13 &amp; 14, Tuggeranong Hyperdome, Tuggeranong, ACT</v>
          </cell>
          <cell r="D557" t="str">
            <v>Tuggeranong</v>
          </cell>
          <cell r="E557" t="str">
            <v>ACT</v>
          </cell>
        </row>
        <row r="558">
          <cell r="A558">
            <v>799</v>
          </cell>
          <cell r="B558" t="str">
            <v>2835</v>
          </cell>
          <cell r="C558" t="str">
            <v>Shop 1 &amp; 2, 80 Manning St, Tuncurry, NSW</v>
          </cell>
          <cell r="D558" t="str">
            <v>Tuncurry</v>
          </cell>
          <cell r="E558" t="str">
            <v>NSW</v>
          </cell>
        </row>
        <row r="559">
          <cell r="A559">
            <v>800</v>
          </cell>
          <cell r="B559" t="str">
            <v>2739</v>
          </cell>
          <cell r="C559" t="str">
            <v>Shop 7, Evans Rd, Tuross Head, NSW 2537</v>
          </cell>
          <cell r="D559" t="str">
            <v>Tuross Head</v>
          </cell>
          <cell r="E559" t="str">
            <v>NSW</v>
          </cell>
        </row>
        <row r="560">
          <cell r="A560">
            <v>801</v>
          </cell>
          <cell r="B560" t="str">
            <v>2389</v>
          </cell>
          <cell r="C560" t="str">
            <v>4 William St, Turramurra, NSW 2074</v>
          </cell>
          <cell r="D560" t="str">
            <v>Turramurra</v>
          </cell>
          <cell r="E560" t="str">
            <v>NSW</v>
          </cell>
        </row>
        <row r="561">
          <cell r="A561">
            <v>802</v>
          </cell>
          <cell r="B561" t="str">
            <v>2837</v>
          </cell>
          <cell r="C561" t="str">
            <v>Bbc, 28-32 Pacific Hwy, Tweed Heads South</v>
          </cell>
          <cell r="D561" t="str">
            <v>Tweed Heads South</v>
          </cell>
          <cell r="E561" t="str">
            <v>NSW</v>
          </cell>
        </row>
        <row r="562">
          <cell r="A562">
            <v>803</v>
          </cell>
          <cell r="B562" t="str">
            <v>2837</v>
          </cell>
          <cell r="C562" t="str">
            <v>Branch, 28-32 Pacific Hwy, Tweed Heads South</v>
          </cell>
          <cell r="D562" t="str">
            <v>Tweed Heads South</v>
          </cell>
          <cell r="E562" t="str">
            <v>NSW</v>
          </cell>
        </row>
        <row r="563">
          <cell r="A563">
            <v>804</v>
          </cell>
          <cell r="B563" t="str">
            <v>2872</v>
          </cell>
          <cell r="C563" t="str">
            <v>Shop 10, 327 West St, Umina, NSW 2257</v>
          </cell>
          <cell r="D563" t="str">
            <v>Umina</v>
          </cell>
          <cell r="E563" t="str">
            <v>NSW</v>
          </cell>
        </row>
        <row r="564">
          <cell r="A564">
            <v>805</v>
          </cell>
          <cell r="B564" t="str">
            <v>2843</v>
          </cell>
          <cell r="C564" t="str">
            <v>123-125 Princes Highway, Unanderra, NSW 2526</v>
          </cell>
          <cell r="D564" t="str">
            <v>Unanderra</v>
          </cell>
          <cell r="E564" t="str">
            <v>NSW</v>
          </cell>
        </row>
        <row r="565">
          <cell r="A565">
            <v>806</v>
          </cell>
          <cell r="B565" t="str">
            <v>2912</v>
          </cell>
          <cell r="C565" t="str">
            <v>64 Wollongough St, Ungarie, NSW 2669</v>
          </cell>
          <cell r="D565" t="str">
            <v>Ungarie</v>
          </cell>
          <cell r="E565" t="str">
            <v>NSW</v>
          </cell>
        </row>
        <row r="566">
          <cell r="A566">
            <v>807</v>
          </cell>
          <cell r="B566" t="str">
            <v>2876</v>
          </cell>
          <cell r="C566" t="str">
            <v>University Annexe, Armidale, NSW</v>
          </cell>
          <cell r="D566" t="str">
            <v>Armidale</v>
          </cell>
          <cell r="E566" t="str">
            <v>NSW</v>
          </cell>
        </row>
        <row r="567">
          <cell r="A567">
            <v>808</v>
          </cell>
          <cell r="B567" t="str">
            <v>2813</v>
          </cell>
          <cell r="C567" t="str">
            <v>Uws-Hawkesbury, Stable Square, Richmond, NSW 2753</v>
          </cell>
          <cell r="D567" t="str">
            <v>Richmond</v>
          </cell>
          <cell r="E567" t="str">
            <v>NSW</v>
          </cell>
        </row>
        <row r="568">
          <cell r="A568">
            <v>809</v>
          </cell>
          <cell r="B568" t="str">
            <v>2886</v>
          </cell>
          <cell r="C568" t="str">
            <v>Union Buidling, Northfields Ave, Wollongong</v>
          </cell>
          <cell r="D568" t="str">
            <v>Wollongong</v>
          </cell>
          <cell r="E568" t="str">
            <v>NSW</v>
          </cell>
        </row>
        <row r="569">
          <cell r="A569">
            <v>810</v>
          </cell>
          <cell r="B569" t="str">
            <v>2369</v>
          </cell>
          <cell r="C569" t="str">
            <v>Bank Building, Science Road, University Of Sydney, Sydney</v>
          </cell>
          <cell r="D569" t="str">
            <v>Sydney</v>
          </cell>
          <cell r="E569" t="str">
            <v>NSW</v>
          </cell>
        </row>
        <row r="570">
          <cell r="A570">
            <v>811</v>
          </cell>
          <cell r="B570" t="str">
            <v>2879</v>
          </cell>
          <cell r="C570" t="str">
            <v>35 Bridge St, Uralla, NSW</v>
          </cell>
          <cell r="D570" t="str">
            <v>Uralla</v>
          </cell>
          <cell r="E570" t="str">
            <v>NSW</v>
          </cell>
        </row>
        <row r="571">
          <cell r="A571">
            <v>812</v>
          </cell>
          <cell r="B571" t="str">
            <v>2880</v>
          </cell>
          <cell r="C571" t="str">
            <v>Cnr Bonville &amp; Bowra Sts, Urunga, NSW 2455</v>
          </cell>
          <cell r="D571" t="str">
            <v>Urunga</v>
          </cell>
          <cell r="E571" t="str">
            <v>NSW</v>
          </cell>
        </row>
        <row r="572">
          <cell r="A572">
            <v>814</v>
          </cell>
          <cell r="B572" t="str">
            <v>2811</v>
          </cell>
          <cell r="C572" t="str">
            <v>72 Baylis St, Wagga Wagga Sth, NSW</v>
          </cell>
          <cell r="D572" t="str">
            <v>Wagga Wagga Sth</v>
          </cell>
          <cell r="E572" t="str">
            <v>NSW</v>
          </cell>
        </row>
        <row r="573">
          <cell r="A573">
            <v>815</v>
          </cell>
          <cell r="B573" t="str">
            <v>2863</v>
          </cell>
          <cell r="C573" t="str">
            <v>155 Nelson St, Wallsend, NSW</v>
          </cell>
          <cell r="D573" t="str">
            <v>Wallsend</v>
          </cell>
          <cell r="E573" t="str">
            <v>NSW</v>
          </cell>
        </row>
        <row r="574">
          <cell r="A574">
            <v>816</v>
          </cell>
          <cell r="B574" t="str">
            <v>2864</v>
          </cell>
          <cell r="C574" t="str">
            <v>Suite 1, 22 John St, Warners Bay, NSW 2282</v>
          </cell>
          <cell r="D574" t="str">
            <v>Warners Bay</v>
          </cell>
          <cell r="E574" t="str">
            <v>NSW</v>
          </cell>
        </row>
        <row r="575">
          <cell r="A575">
            <v>817</v>
          </cell>
          <cell r="B575" t="str">
            <v>2866</v>
          </cell>
          <cell r="C575" t="str">
            <v>168 Cowper St, Warrawong, NSW</v>
          </cell>
          <cell r="D575" t="str">
            <v>Warrawong</v>
          </cell>
          <cell r="E575" t="str">
            <v>NSW</v>
          </cell>
        </row>
        <row r="576">
          <cell r="A576">
            <v>818</v>
          </cell>
          <cell r="B576" t="str">
            <v>2478</v>
          </cell>
          <cell r="C576" t="str">
            <v>195-199 Botany Road, Waterloo NSW 2017</v>
          </cell>
          <cell r="D576" t="str">
            <v>Waterloo Nsw 2017</v>
          </cell>
          <cell r="E576" t="str">
            <v>NSW</v>
          </cell>
        </row>
        <row r="577">
          <cell r="A577">
            <v>819</v>
          </cell>
          <cell r="B577" t="str">
            <v>2478</v>
          </cell>
          <cell r="C577" t="str">
            <v>195-199 Botany Rd, Waterloo, NSW 2017</v>
          </cell>
          <cell r="D577" t="str">
            <v>Waterloo</v>
          </cell>
          <cell r="E577" t="str">
            <v>NSW</v>
          </cell>
        </row>
        <row r="578">
          <cell r="A578">
            <v>820</v>
          </cell>
          <cell r="B578" t="str">
            <v>2372</v>
          </cell>
          <cell r="C578" t="str">
            <v>Wentwort Build. Uni Of Sydney, 174 City Road, Chippendale, NSW</v>
          </cell>
          <cell r="D578" t="str">
            <v>Chippendale</v>
          </cell>
          <cell r="E578" t="str">
            <v>NSW</v>
          </cell>
        </row>
        <row r="579">
          <cell r="A579">
            <v>822</v>
          </cell>
          <cell r="B579" t="str">
            <v>2488</v>
          </cell>
          <cell r="C579" t="str">
            <v>1A Chatham Road, West Ryde NSW 2114</v>
          </cell>
          <cell r="D579" t="str">
            <v>West Ryde Nsw 2114</v>
          </cell>
          <cell r="E579" t="str">
            <v>NSW</v>
          </cell>
        </row>
        <row r="580">
          <cell r="A580">
            <v>823</v>
          </cell>
          <cell r="B580" t="str">
            <v>2483</v>
          </cell>
          <cell r="C580" t="str">
            <v>151-155 Hawesbury Rd, Westmead, NSW 2145</v>
          </cell>
          <cell r="D580" t="str">
            <v>Westmead</v>
          </cell>
          <cell r="E580" t="str">
            <v>NSW</v>
          </cell>
        </row>
        <row r="581">
          <cell r="A581">
            <v>824</v>
          </cell>
          <cell r="B581" t="str">
            <v>2924</v>
          </cell>
          <cell r="C581" t="str">
            <v>14-16 Brierly St, Weston, ACT</v>
          </cell>
          <cell r="D581" t="str">
            <v>Weston</v>
          </cell>
          <cell r="E581" t="str">
            <v>ACT</v>
          </cell>
        </row>
        <row r="582">
          <cell r="A582">
            <v>826</v>
          </cell>
          <cell r="B582" t="str">
            <v>2490</v>
          </cell>
          <cell r="C582" t="str">
            <v>Shop 45, Stockland Polding Street, Wetherill Park, NSW 2164</v>
          </cell>
          <cell r="D582" t="str">
            <v>Wetherill Park</v>
          </cell>
          <cell r="E582" t="str">
            <v>NSW</v>
          </cell>
        </row>
        <row r="583">
          <cell r="A583">
            <v>827</v>
          </cell>
          <cell r="B583" t="str">
            <v>2366</v>
          </cell>
          <cell r="C583" t="str">
            <v>405A Victoria St, Wetherill Park, NSW</v>
          </cell>
          <cell r="D583" t="str">
            <v>Wetherill Park</v>
          </cell>
          <cell r="E583" t="str">
            <v>NSW</v>
          </cell>
        </row>
        <row r="584">
          <cell r="A584">
            <v>828</v>
          </cell>
          <cell r="B584" t="str">
            <v>2096</v>
          </cell>
          <cell r="C584" t="str">
            <v>80 William St, Sydney, NSW</v>
          </cell>
          <cell r="D584" t="str">
            <v>Sydney</v>
          </cell>
          <cell r="E584" t="str">
            <v>NSW</v>
          </cell>
        </row>
        <row r="585">
          <cell r="A585">
            <v>829</v>
          </cell>
          <cell r="B585" t="str">
            <v>2381</v>
          </cell>
          <cell r="C585" t="str">
            <v>150 Mowbray Rd, Willoughby, NSW 2068</v>
          </cell>
          <cell r="D585" t="str">
            <v>Willoughby</v>
          </cell>
          <cell r="E585" t="str">
            <v>NSW</v>
          </cell>
        </row>
        <row r="586">
          <cell r="A586">
            <v>830</v>
          </cell>
          <cell r="B586" t="str">
            <v>2381</v>
          </cell>
          <cell r="C586" t="str">
            <v>150 Mowbray Road, Willoughby, NSW 2068</v>
          </cell>
          <cell r="D586" t="str">
            <v>Willoughby</v>
          </cell>
          <cell r="E586" t="str">
            <v>NSW</v>
          </cell>
        </row>
        <row r="587">
          <cell r="A587">
            <v>831</v>
          </cell>
          <cell r="B587" t="str">
            <v>2926</v>
          </cell>
          <cell r="C587" t="str">
            <v>Shops G1 &amp; G2 Woden Plaza, Woden, ACT 2606</v>
          </cell>
          <cell r="D587" t="str">
            <v>Woden</v>
          </cell>
          <cell r="E587" t="str">
            <v>ACT</v>
          </cell>
        </row>
        <row r="588">
          <cell r="A588">
            <v>832</v>
          </cell>
          <cell r="B588" t="str">
            <v>2926</v>
          </cell>
          <cell r="C588" t="str">
            <v>Suite 2, Woden Plaza, Woden, ACT 2606</v>
          </cell>
          <cell r="D588" t="str">
            <v>Woden</v>
          </cell>
          <cell r="E588" t="str">
            <v>ACT</v>
          </cell>
        </row>
        <row r="589">
          <cell r="A589">
            <v>833</v>
          </cell>
          <cell r="B589" t="str">
            <v>2887</v>
          </cell>
          <cell r="C589" t="str">
            <v>56 Beach St, Woolgoolga, NSW</v>
          </cell>
          <cell r="D589" t="str">
            <v>Woolgoolga</v>
          </cell>
          <cell r="E589" t="str">
            <v>NSW</v>
          </cell>
        </row>
        <row r="590">
          <cell r="A590">
            <v>834</v>
          </cell>
          <cell r="B590" t="str">
            <v>2892</v>
          </cell>
          <cell r="C590" t="str">
            <v>88 Railway St, Wyong, NSW</v>
          </cell>
          <cell r="D590" t="str">
            <v>Wyong</v>
          </cell>
          <cell r="E590" t="str">
            <v>NSW</v>
          </cell>
        </row>
        <row r="591">
          <cell r="A591">
            <v>835</v>
          </cell>
          <cell r="B591" t="str">
            <v>2938</v>
          </cell>
          <cell r="C591" t="str">
            <v>13 Yamba St, Yamba, NSW 2464</v>
          </cell>
          <cell r="D591" t="str">
            <v>Yamba</v>
          </cell>
          <cell r="E591" t="str">
            <v>NSW</v>
          </cell>
        </row>
        <row r="592">
          <cell r="A592">
            <v>836</v>
          </cell>
          <cell r="B592" t="str">
            <v>2093</v>
          </cell>
          <cell r="C592" t="str">
            <v>66 King St, Sydney, NSW</v>
          </cell>
          <cell r="D592" t="str">
            <v>Sydney</v>
          </cell>
          <cell r="E592" t="str">
            <v>NSW</v>
          </cell>
        </row>
        <row r="593">
          <cell r="A593">
            <v>837</v>
          </cell>
          <cell r="B593" t="str">
            <v>2QEC</v>
          </cell>
          <cell r="C593" t="str">
            <v>Level 13/23 Hunter Street, Sydney, NSW 2000</v>
          </cell>
          <cell r="D593" t="str">
            <v>Sydney</v>
          </cell>
          <cell r="E593" t="str">
            <v>NSW</v>
          </cell>
        </row>
        <row r="594">
          <cell r="A594">
            <v>838</v>
          </cell>
          <cell r="B594" t="str">
            <v>1139</v>
          </cell>
          <cell r="C594" t="str">
            <v>Level 4, 23 Hunter Street, Sydney, NSW 2000</v>
          </cell>
          <cell r="D594" t="str">
            <v>Sydney</v>
          </cell>
          <cell r="E594" t="str">
            <v>NSW</v>
          </cell>
        </row>
        <row r="595">
          <cell r="A595">
            <v>839</v>
          </cell>
          <cell r="B595" t="str">
            <v>2652</v>
          </cell>
          <cell r="C595" t="str">
            <v>Shop 12, West Gosford Shopping Centre, West Gosford</v>
          </cell>
          <cell r="D595" t="str">
            <v>West Gosford</v>
          </cell>
          <cell r="E595" t="str">
            <v>NSW</v>
          </cell>
        </row>
        <row r="596">
          <cell r="A596">
            <v>840</v>
          </cell>
          <cell r="B596" t="str">
            <v>2851</v>
          </cell>
          <cell r="C596" t="str">
            <v>200 Hoskins St, Temora, NSW</v>
          </cell>
          <cell r="D596" t="str">
            <v>Temora</v>
          </cell>
          <cell r="E596" t="str">
            <v>NSW</v>
          </cell>
        </row>
        <row r="597">
          <cell r="A597">
            <v>841</v>
          </cell>
          <cell r="B597" t="str">
            <v>2356</v>
          </cell>
          <cell r="C597" t="str">
            <v>142 Marrickville Rd, Marrickville, NSW 2204</v>
          </cell>
          <cell r="D597" t="str">
            <v>Marrickville</v>
          </cell>
          <cell r="E597" t="str">
            <v>NSW</v>
          </cell>
        </row>
        <row r="598">
          <cell r="A598">
            <v>842</v>
          </cell>
          <cell r="B598" t="str">
            <v>2759</v>
          </cell>
          <cell r="C598" t="str">
            <v>485-487 Hunter St, Newcastle, NSW</v>
          </cell>
          <cell r="D598" t="str">
            <v>Newcastle</v>
          </cell>
          <cell r="E598" t="str">
            <v>NSW</v>
          </cell>
        </row>
        <row r="599">
          <cell r="A599">
            <v>843</v>
          </cell>
          <cell r="C599" t="str">
            <v>21C Richmond Rd (old)</v>
          </cell>
          <cell r="D599" t="str">
            <v>Flemington</v>
          </cell>
          <cell r="E599" t="str">
            <v>NSW</v>
          </cell>
        </row>
        <row r="600">
          <cell r="A600">
            <v>844</v>
          </cell>
          <cell r="B600" t="str">
            <v>1706</v>
          </cell>
          <cell r="C600" t="str">
            <v>Basement - Carparking, 255 George Street, Sydney, NSW</v>
          </cell>
          <cell r="D600" t="str">
            <v>Sydney</v>
          </cell>
          <cell r="E600" t="str">
            <v>NSW</v>
          </cell>
        </row>
        <row r="601">
          <cell r="A601">
            <v>845</v>
          </cell>
          <cell r="B601" t="str">
            <v>2748</v>
          </cell>
          <cell r="C601" t="str">
            <v>21 Bolton St, Newcastle, NSW</v>
          </cell>
          <cell r="D601" t="str">
            <v>Newcastle</v>
          </cell>
          <cell r="E601" t="str">
            <v>NSW</v>
          </cell>
        </row>
        <row r="602">
          <cell r="A602">
            <v>846</v>
          </cell>
          <cell r="B602" t="str">
            <v>2906</v>
          </cell>
          <cell r="C602" t="str">
            <v>Shop 167-168,Belconnen Mall, Belconnen, ACT</v>
          </cell>
          <cell r="D602" t="str">
            <v>Belconnen</v>
          </cell>
          <cell r="E602" t="str">
            <v>ACT</v>
          </cell>
        </row>
        <row r="603">
          <cell r="A603">
            <v>847</v>
          </cell>
          <cell r="B603" t="str">
            <v>2483</v>
          </cell>
          <cell r="C603" t="str">
            <v>Suite 8, 3Rd Floor, 7 Ashley Lane, Westmead</v>
          </cell>
          <cell r="D603" t="str">
            <v>Westmead</v>
          </cell>
          <cell r="E603" t="str">
            <v>NSW</v>
          </cell>
        </row>
        <row r="604">
          <cell r="A604">
            <v>848</v>
          </cell>
          <cell r="B604" t="str">
            <v>2868</v>
          </cell>
          <cell r="C604" t="str">
            <v>Shop 1000D, Westfield Shopping Town, Tuggerah</v>
          </cell>
          <cell r="D604" t="str">
            <v>Tuggerah</v>
          </cell>
          <cell r="E604" t="str">
            <v>NSW</v>
          </cell>
        </row>
        <row r="605">
          <cell r="A605">
            <v>850</v>
          </cell>
          <cell r="B605" t="str">
            <v>2018</v>
          </cell>
          <cell r="C605" t="str">
            <v>4 Ray Road, Epping, NSW 2121</v>
          </cell>
          <cell r="D605" t="str">
            <v>Epping</v>
          </cell>
          <cell r="E605" t="str">
            <v>NSW</v>
          </cell>
        </row>
        <row r="606">
          <cell r="A606">
            <v>851</v>
          </cell>
          <cell r="B606" t="str">
            <v>2401</v>
          </cell>
          <cell r="C606" t="str">
            <v>Level 16, Suite 1604, Cnr Pacific H'Way &amp; Miller St, North Sydney, NSW 2060</v>
          </cell>
          <cell r="D606" t="str">
            <v>North Sydney</v>
          </cell>
          <cell r="E606" t="str">
            <v>NSW</v>
          </cell>
        </row>
        <row r="607">
          <cell r="A607">
            <v>852</v>
          </cell>
          <cell r="B607" t="str">
            <v>2564</v>
          </cell>
          <cell r="C607" t="str">
            <v>Suites 5 &amp; 7, 47 - 59 Wingewarra Street, Dubbo, NSW 2830</v>
          </cell>
          <cell r="D607" t="str">
            <v>Dubbo</v>
          </cell>
          <cell r="E607" t="str">
            <v>NSW</v>
          </cell>
        </row>
        <row r="608">
          <cell r="A608">
            <v>853</v>
          </cell>
          <cell r="B608" t="str">
            <v>2QEC</v>
          </cell>
          <cell r="C608" t="str">
            <v>Level 13/23 Hunter Street, Sydney, NSW 2000</v>
          </cell>
          <cell r="D608" t="str">
            <v>Sydney</v>
          </cell>
          <cell r="E608" t="str">
            <v>NSW</v>
          </cell>
        </row>
        <row r="609">
          <cell r="A609">
            <v>854</v>
          </cell>
          <cell r="B609" t="str">
            <v>2876</v>
          </cell>
          <cell r="C609" t="str">
            <v>Off-Site Atm, Une, Armidale</v>
          </cell>
          <cell r="D609" t="str">
            <v>Armidale</v>
          </cell>
          <cell r="E609" t="str">
            <v>NSW</v>
          </cell>
        </row>
        <row r="610">
          <cell r="A610">
            <v>855</v>
          </cell>
          <cell r="B610" t="str">
            <v>2364</v>
          </cell>
          <cell r="C610" t="str">
            <v>Parking Space, 80 Alfred Street, Milsons Point, NSW</v>
          </cell>
          <cell r="D610" t="str">
            <v>Milsons Point</v>
          </cell>
          <cell r="E610" t="str">
            <v>NSW</v>
          </cell>
        </row>
        <row r="611">
          <cell r="A611">
            <v>856</v>
          </cell>
          <cell r="B611" t="str">
            <v>2314</v>
          </cell>
          <cell r="C611" t="str">
            <v>Cnr Egerton &amp; Wetherill Sts, Silverwater, NSW</v>
          </cell>
          <cell r="D611" t="str">
            <v>Silverwater</v>
          </cell>
          <cell r="E611" t="str">
            <v>NSW</v>
          </cell>
        </row>
        <row r="612">
          <cell r="A612">
            <v>857</v>
          </cell>
          <cell r="B612" t="str">
            <v>2572</v>
          </cell>
          <cell r="C612" t="str">
            <v>Deniliquin Management Suite, 35 Napier Street, Deniliquin, NSW</v>
          </cell>
          <cell r="D612" t="str">
            <v>Deniliquin</v>
          </cell>
          <cell r="E612" t="str">
            <v>NSW</v>
          </cell>
        </row>
        <row r="613">
          <cell r="A613">
            <v>858</v>
          </cell>
          <cell r="B613" t="str">
            <v>2755</v>
          </cell>
          <cell r="C613" t="str">
            <v>Shops 1,2,3 &amp; 7, 10 Yacaaba St, Nelson Bay, NSW</v>
          </cell>
          <cell r="D613" t="str">
            <v>Nelson Bay</v>
          </cell>
          <cell r="E613" t="str">
            <v>NSW</v>
          </cell>
        </row>
        <row r="614">
          <cell r="A614">
            <v>859</v>
          </cell>
          <cell r="B614" t="str">
            <v>2502</v>
          </cell>
          <cell r="C614" t="str">
            <v>363 Main Road, Cardiff, NSW</v>
          </cell>
          <cell r="D614" t="str">
            <v>Cardiff</v>
          </cell>
          <cell r="E614" t="str">
            <v>NSW</v>
          </cell>
        </row>
        <row r="615">
          <cell r="A615">
            <v>860</v>
          </cell>
          <cell r="B615" t="str">
            <v>2445</v>
          </cell>
          <cell r="C615" t="str">
            <v>Storeroom No 18, St Ives Village Centre, St Ives, NSW 2075</v>
          </cell>
          <cell r="D615" t="str">
            <v>St Ives</v>
          </cell>
          <cell r="E615" t="str">
            <v>NSW</v>
          </cell>
        </row>
        <row r="616">
          <cell r="A616">
            <v>861</v>
          </cell>
          <cell r="B616" t="str">
            <v>2055</v>
          </cell>
          <cell r="C616" t="str">
            <v>Suite 10.09 &amp; 10.10, Level 10, 19-29 Martin Pl, Sydney, NSW</v>
          </cell>
          <cell r="D616" t="str">
            <v>Sydney</v>
          </cell>
          <cell r="E616" t="str">
            <v>NSW</v>
          </cell>
        </row>
        <row r="617">
          <cell r="A617">
            <v>862</v>
          </cell>
          <cell r="B617" t="str">
            <v>2690</v>
          </cell>
          <cell r="C617" t="str">
            <v>Shop 2, 336 Griffith Rd, Lavington, NSW 2641</v>
          </cell>
          <cell r="D617" t="str">
            <v>Lavington</v>
          </cell>
          <cell r="E617" t="str">
            <v>NSW</v>
          </cell>
        </row>
        <row r="618">
          <cell r="A618">
            <v>863</v>
          </cell>
          <cell r="B618" t="str">
            <v>2277</v>
          </cell>
          <cell r="C618" t="str">
            <v>Level 1, 91 Ware St, Fairfield, NSW</v>
          </cell>
          <cell r="D618" t="str">
            <v>Fairfield</v>
          </cell>
          <cell r="E618" t="str">
            <v>NSW</v>
          </cell>
        </row>
        <row r="619">
          <cell r="A619">
            <v>864</v>
          </cell>
          <cell r="B619" t="str">
            <v>2189</v>
          </cell>
          <cell r="C619" t="str">
            <v>Level 3, Suite 2, 53 Cross St, Double Bay, NSW</v>
          </cell>
          <cell r="D619" t="str">
            <v>Double Bay</v>
          </cell>
          <cell r="E619" t="str">
            <v>NSW</v>
          </cell>
        </row>
        <row r="620">
          <cell r="A620">
            <v>865</v>
          </cell>
          <cell r="B620" t="str">
            <v>2853</v>
          </cell>
          <cell r="C620" t="str">
            <v>Shop 1, 10-14 Church St, Terrigal, NSW</v>
          </cell>
          <cell r="D620" t="str">
            <v>Terrigal</v>
          </cell>
          <cell r="E620" t="str">
            <v>NSW</v>
          </cell>
        </row>
        <row r="621">
          <cell r="A621">
            <v>866</v>
          </cell>
          <cell r="B621" t="str">
            <v>1098</v>
          </cell>
          <cell r="C621" t="str">
            <v>Westfield Eastgardens Atm, Cnr Bunnerong &amp; Wentworth Ave, Pagewood</v>
          </cell>
          <cell r="D621" t="str">
            <v>Pagewood</v>
          </cell>
          <cell r="E621" t="str">
            <v>NSW</v>
          </cell>
        </row>
        <row r="622">
          <cell r="A622">
            <v>867</v>
          </cell>
          <cell r="B622" t="str">
            <v>1098</v>
          </cell>
          <cell r="C622" t="str">
            <v>Atm Macaethur Square, Gilchrist Drive, Campbelltown, NSW</v>
          </cell>
          <cell r="D622" t="str">
            <v>Campbelltown</v>
          </cell>
          <cell r="E622" t="str">
            <v>NSW</v>
          </cell>
        </row>
        <row r="623">
          <cell r="A623">
            <v>868</v>
          </cell>
          <cell r="B623" t="str">
            <v>2842</v>
          </cell>
          <cell r="C623" t="str">
            <v>Lot 17 Jenkins St, Nundle, NSW 2340</v>
          </cell>
          <cell r="D623" t="str">
            <v>Nundle</v>
          </cell>
          <cell r="E623" t="str">
            <v>NSW</v>
          </cell>
        </row>
        <row r="624">
          <cell r="A624">
            <v>870</v>
          </cell>
          <cell r="B624" t="str">
            <v>1098</v>
          </cell>
          <cell r="C624" t="str">
            <v>Concord Hospital, Concord, NSW 2137</v>
          </cell>
          <cell r="D624" t="str">
            <v>Concord</v>
          </cell>
          <cell r="E624" t="str">
            <v>NSW</v>
          </cell>
        </row>
        <row r="625">
          <cell r="A625">
            <v>871</v>
          </cell>
          <cell r="B625" t="str">
            <v>1098</v>
          </cell>
          <cell r="C625" t="str">
            <v>Sydney Central Plaza Atm, 450 George St, Sydney</v>
          </cell>
          <cell r="D625" t="str">
            <v>Sydney</v>
          </cell>
          <cell r="E625" t="str">
            <v>NSW</v>
          </cell>
        </row>
        <row r="626">
          <cell r="A626">
            <v>872</v>
          </cell>
          <cell r="B626" t="str">
            <v>1098</v>
          </cell>
          <cell r="C626" t="str">
            <v>Level 3, 225 Herring Rd, North Ryde, NSW</v>
          </cell>
          <cell r="D626" t="str">
            <v>North Ryde</v>
          </cell>
          <cell r="E626" t="str">
            <v>NSW</v>
          </cell>
        </row>
        <row r="627">
          <cell r="A627">
            <v>873</v>
          </cell>
          <cell r="B627" t="str">
            <v>1098</v>
          </cell>
          <cell r="C627" t="str">
            <v>NRMA NAB Atm, 151 Clarence St, Sydney</v>
          </cell>
          <cell r="D627" t="str">
            <v>Sydney</v>
          </cell>
          <cell r="E627" t="str">
            <v>NSW</v>
          </cell>
        </row>
        <row r="628">
          <cell r="A628">
            <v>874</v>
          </cell>
          <cell r="B628" t="str">
            <v>1098</v>
          </cell>
          <cell r="C628" t="str">
            <v>Second Avenue, Kingswood, NSW 2913</v>
          </cell>
          <cell r="D628" t="str">
            <v>Kingswood</v>
          </cell>
          <cell r="E628" t="str">
            <v>NSW</v>
          </cell>
        </row>
        <row r="629">
          <cell r="A629">
            <v>875</v>
          </cell>
          <cell r="B629" t="str">
            <v>1098</v>
          </cell>
          <cell r="C629" t="str">
            <v>Second Ave, Kingswood, NSW 2747</v>
          </cell>
          <cell r="D629" t="str">
            <v>Kingswood</v>
          </cell>
          <cell r="E629" t="str">
            <v>NSW</v>
          </cell>
        </row>
        <row r="630">
          <cell r="A630">
            <v>876</v>
          </cell>
          <cell r="B630" t="str">
            <v>1098</v>
          </cell>
          <cell r="C630" t="str">
            <v>Pier 13, Jones Bay Rd, Pyrmont, NSW 2009</v>
          </cell>
          <cell r="D630" t="str">
            <v>Pyrmont</v>
          </cell>
          <cell r="E630" t="str">
            <v>NSW</v>
          </cell>
        </row>
        <row r="631">
          <cell r="A631">
            <v>877</v>
          </cell>
          <cell r="B631" t="str">
            <v>2447</v>
          </cell>
          <cell r="C631" t="str">
            <v>2-4 Pacific Highway, St Leonards, NSW 2065</v>
          </cell>
          <cell r="D631" t="str">
            <v>St Leonards</v>
          </cell>
          <cell r="E631" t="str">
            <v>NSW</v>
          </cell>
        </row>
        <row r="632">
          <cell r="A632">
            <v>878</v>
          </cell>
          <cell r="B632" t="str">
            <v>2489</v>
          </cell>
          <cell r="C632" t="str">
            <v>31A Jonson St, Byron Bay, NSW 2481</v>
          </cell>
          <cell r="D632" t="str">
            <v>Byron Bay</v>
          </cell>
          <cell r="E632" t="str">
            <v>NSW</v>
          </cell>
        </row>
        <row r="633">
          <cell r="A633">
            <v>879</v>
          </cell>
          <cell r="B633" t="str">
            <v>1098</v>
          </cell>
          <cell r="C633" t="str">
            <v>Tweed Mall Atm, Tweed Mall Shopping Ctr, Tweed Heads</v>
          </cell>
          <cell r="D633" t="str">
            <v>Tweed Heads</v>
          </cell>
          <cell r="E633" t="str">
            <v>NSW</v>
          </cell>
        </row>
        <row r="634">
          <cell r="A634">
            <v>880</v>
          </cell>
          <cell r="B634" t="str">
            <v>1552</v>
          </cell>
          <cell r="C634" t="str">
            <v>Units 4 &amp; 5, 39 Herbert St, St Leonards, NSW 2065</v>
          </cell>
          <cell r="D634" t="str">
            <v>St Leonards</v>
          </cell>
          <cell r="E634" t="str">
            <v>NSW</v>
          </cell>
        </row>
        <row r="635">
          <cell r="A635">
            <v>881</v>
          </cell>
          <cell r="B635" t="str">
            <v>2447</v>
          </cell>
          <cell r="C635" t="str">
            <v>2-4 Pacific Highway, St Leonards, NSW 2065</v>
          </cell>
          <cell r="D635" t="str">
            <v>St Leonards</v>
          </cell>
          <cell r="E635" t="str">
            <v>NSW</v>
          </cell>
        </row>
        <row r="636">
          <cell r="A636">
            <v>882</v>
          </cell>
          <cell r="B636" t="str">
            <v>1098</v>
          </cell>
          <cell r="C636" t="str">
            <v>Westfield Parramatta Atm, 159-175 Church St, Parramatta</v>
          </cell>
          <cell r="D636" t="str">
            <v>Parramatta</v>
          </cell>
          <cell r="E636" t="str">
            <v>NSW</v>
          </cell>
        </row>
        <row r="637">
          <cell r="A637">
            <v>883</v>
          </cell>
          <cell r="B637" t="str">
            <v>2905</v>
          </cell>
          <cell r="C637" t="str">
            <v>Ground Floor, Cooyong &amp;, Torrens St, Braddon</v>
          </cell>
          <cell r="D637" t="str">
            <v>Braddon</v>
          </cell>
          <cell r="E637" t="str">
            <v>ACT</v>
          </cell>
        </row>
        <row r="638">
          <cell r="A638">
            <v>884</v>
          </cell>
          <cell r="B638" t="str">
            <v>2770</v>
          </cell>
          <cell r="C638" t="str">
            <v>Best Place, 235-241 Baylis St, Wagga Wagga, NSW</v>
          </cell>
          <cell r="D638" t="str">
            <v>Wagga Wagga</v>
          </cell>
          <cell r="E638" t="str">
            <v>NSW</v>
          </cell>
        </row>
        <row r="639">
          <cell r="A639">
            <v>885</v>
          </cell>
          <cell r="B639" t="str">
            <v>2192</v>
          </cell>
          <cell r="C639" t="str">
            <v>Suite 1, 1St Floor, 874 Pittwater Rd, Dee Why, NSW</v>
          </cell>
          <cell r="D639" t="str">
            <v>Dee Why</v>
          </cell>
          <cell r="E639" t="str">
            <v>NSW</v>
          </cell>
        </row>
        <row r="640">
          <cell r="A640">
            <v>886</v>
          </cell>
          <cell r="B640" t="str">
            <v>2080</v>
          </cell>
          <cell r="C640" t="str">
            <v>2Nd Floor, 331 Pitt St, Sydney, NSW 2000</v>
          </cell>
          <cell r="D640" t="str">
            <v>Sydney</v>
          </cell>
          <cell r="E640" t="str">
            <v>NSW</v>
          </cell>
        </row>
        <row r="641">
          <cell r="A641">
            <v>887</v>
          </cell>
          <cell r="B641" t="str">
            <v>2748</v>
          </cell>
          <cell r="C641" t="str">
            <v>Shop 1, 67-71 Hunter St, Newcastle, NSW 2300</v>
          </cell>
          <cell r="D641" t="str">
            <v>Newcastle</v>
          </cell>
          <cell r="E641" t="str">
            <v>NSW</v>
          </cell>
        </row>
        <row r="642">
          <cell r="A642">
            <v>888</v>
          </cell>
          <cell r="B642" t="str">
            <v>1098</v>
          </cell>
          <cell r="C642" t="str">
            <v>Westfield Miranda Atm, 600 Kingsway, Miranda</v>
          </cell>
          <cell r="D642" t="str">
            <v>Miranda</v>
          </cell>
          <cell r="E642" t="str">
            <v>NSW</v>
          </cell>
        </row>
        <row r="643">
          <cell r="A643">
            <v>889</v>
          </cell>
          <cell r="B643" t="str">
            <v>1098</v>
          </cell>
          <cell r="C643" t="str">
            <v>Westfield Hurstville Atm, Westfield Shoppingtown, Hurstville</v>
          </cell>
          <cell r="D643" t="str">
            <v>Hurstville</v>
          </cell>
          <cell r="E643" t="str">
            <v>NSW</v>
          </cell>
        </row>
        <row r="644">
          <cell r="A644">
            <v>890</v>
          </cell>
          <cell r="B644" t="str">
            <v>2161</v>
          </cell>
          <cell r="C644" t="str">
            <v>Suite 1201, Citadel Towers, Tower B 799 Pacific Highway, Chatswood</v>
          </cell>
          <cell r="D644" t="str">
            <v>Chatswood</v>
          </cell>
          <cell r="E644" t="str">
            <v>NSW</v>
          </cell>
        </row>
        <row r="645">
          <cell r="A645">
            <v>891</v>
          </cell>
          <cell r="B645" t="str">
            <v>2165</v>
          </cell>
          <cell r="C645" t="str">
            <v>Citadel Towers, 799 Pacific Highway, Chatswood, NSW 2067</v>
          </cell>
          <cell r="D645" t="str">
            <v>Chatswood</v>
          </cell>
          <cell r="E645" t="str">
            <v>NSW</v>
          </cell>
        </row>
        <row r="646">
          <cell r="A646">
            <v>892</v>
          </cell>
          <cell r="B646" t="str">
            <v>1098</v>
          </cell>
          <cell r="C646" t="str">
            <v>Westfield Liverpool Atm, Lvl 2, Macquarie St, Liverpool</v>
          </cell>
          <cell r="D646" t="str">
            <v>Liverpool</v>
          </cell>
          <cell r="E646" t="str">
            <v>NSW</v>
          </cell>
        </row>
        <row r="647">
          <cell r="A647">
            <v>893</v>
          </cell>
          <cell r="B647" t="str">
            <v>2494</v>
          </cell>
          <cell r="C647" t="str">
            <v>Suite 3, 6Th Floor, 138 Queen St, Campbelltown, NSW</v>
          </cell>
          <cell r="D647" t="str">
            <v>Campbelltown</v>
          </cell>
          <cell r="E647" t="str">
            <v>NSW</v>
          </cell>
        </row>
        <row r="648">
          <cell r="A648">
            <v>894</v>
          </cell>
          <cell r="B648" t="str">
            <v>1098</v>
          </cell>
          <cell r="C648" t="str">
            <v>Menai Market Place Atm, Allison Cres, Menai, NSW</v>
          </cell>
          <cell r="D648" t="str">
            <v>Menai</v>
          </cell>
          <cell r="E648" t="str">
            <v>NSW</v>
          </cell>
        </row>
        <row r="649">
          <cell r="A649">
            <v>895</v>
          </cell>
          <cell r="B649" t="str">
            <v>1098</v>
          </cell>
          <cell r="C649" t="str">
            <v>Erina Park Atm, Shop Atm At04, Erina, NSW</v>
          </cell>
          <cell r="D649" t="str">
            <v>Erina</v>
          </cell>
          <cell r="E649" t="str">
            <v>NSW</v>
          </cell>
        </row>
        <row r="650">
          <cell r="A650">
            <v>896</v>
          </cell>
          <cell r="B650" t="str">
            <v>2171</v>
          </cell>
          <cell r="C650" t="str">
            <v>118A-120 Burwood Rd, Burwood, NSW 2134</v>
          </cell>
          <cell r="D650" t="str">
            <v>Burwood</v>
          </cell>
          <cell r="E650" t="str">
            <v>NSW</v>
          </cell>
        </row>
        <row r="651">
          <cell r="A651">
            <v>897</v>
          </cell>
          <cell r="B651" t="str">
            <v>1098</v>
          </cell>
          <cell r="C651" t="str">
            <v>Lismore Shopping Centre, 36-38 Carrington St, Lismore</v>
          </cell>
          <cell r="D651" t="str">
            <v>Lismore</v>
          </cell>
          <cell r="E651" t="str">
            <v>NSW</v>
          </cell>
        </row>
        <row r="652">
          <cell r="A652">
            <v>898</v>
          </cell>
          <cell r="B652" t="str">
            <v>2745</v>
          </cell>
          <cell r="C652" t="str">
            <v>16 Somerset Ave, Narellan, NSW</v>
          </cell>
          <cell r="D652" t="str">
            <v>Narellan</v>
          </cell>
          <cell r="E652" t="str">
            <v>NSW</v>
          </cell>
        </row>
        <row r="653">
          <cell r="A653">
            <v>899</v>
          </cell>
          <cell r="B653" t="str">
            <v>2476</v>
          </cell>
          <cell r="C653" t="str">
            <v>256 Bong Bong Street, Bowral NSW 2576</v>
          </cell>
          <cell r="D653" t="str">
            <v>Bowral Nsw 2576</v>
          </cell>
          <cell r="E653" t="str">
            <v>NSW</v>
          </cell>
        </row>
        <row r="654">
          <cell r="A654">
            <v>900</v>
          </cell>
          <cell r="B654" t="str">
            <v>2798</v>
          </cell>
          <cell r="C654" t="str">
            <v>70-74 Horton Street, Port Macquarie, NSW 2444</v>
          </cell>
          <cell r="D654" t="str">
            <v>Port Macquarie</v>
          </cell>
          <cell r="E654" t="str">
            <v>NSW</v>
          </cell>
        </row>
        <row r="655">
          <cell r="A655">
            <v>901</v>
          </cell>
          <cell r="B655" t="str">
            <v>2183</v>
          </cell>
          <cell r="C655" t="str">
            <v>892 Pittwater Rd, Dee Why, NSW</v>
          </cell>
          <cell r="D655" t="str">
            <v>Dee Why</v>
          </cell>
          <cell r="E655" t="str">
            <v>NSW</v>
          </cell>
        </row>
        <row r="656">
          <cell r="A656">
            <v>902</v>
          </cell>
          <cell r="B656" t="str">
            <v>2495</v>
          </cell>
          <cell r="C656" t="str">
            <v>5-7 Lithgow Street, Campbelltown</v>
          </cell>
          <cell r="D656" t="str">
            <v>Campbelltown</v>
          </cell>
          <cell r="E656" t="str">
            <v>NSW</v>
          </cell>
        </row>
        <row r="657">
          <cell r="A657">
            <v>903</v>
          </cell>
          <cell r="B657" t="str">
            <v>2536</v>
          </cell>
          <cell r="C657" t="str">
            <v>Space No 15, Cootamundra, NSW 2590</v>
          </cell>
          <cell r="D657" t="str">
            <v>Cootamundra</v>
          </cell>
          <cell r="E657" t="str">
            <v>NSW</v>
          </cell>
        </row>
        <row r="658">
          <cell r="A658">
            <v>904</v>
          </cell>
          <cell r="B658" t="str">
            <v>1098</v>
          </cell>
          <cell r="C658" t="str">
            <v>Roselands Shopping Ctr Atm, Lvl 2, 761 Punchbowl Rd, Roselands</v>
          </cell>
          <cell r="D658" t="str">
            <v>Roselands</v>
          </cell>
          <cell r="E658" t="str">
            <v>NSW</v>
          </cell>
        </row>
        <row r="659">
          <cell r="A659">
            <v>905</v>
          </cell>
          <cell r="B659" t="str">
            <v>2132</v>
          </cell>
          <cell r="C659" t="str">
            <v>Shops 38,39 &amp; 40, Glenrose Shopping Centre, Belrose, NSW</v>
          </cell>
          <cell r="D659" t="str">
            <v>Belrose</v>
          </cell>
          <cell r="E659" t="str">
            <v>NSW</v>
          </cell>
        </row>
        <row r="660">
          <cell r="A660">
            <v>906</v>
          </cell>
          <cell r="B660" t="str">
            <v>1098</v>
          </cell>
          <cell r="C660" t="str">
            <v>Market City Retail Ctr Atm, 2A Quay St, Sydney, NSW</v>
          </cell>
          <cell r="D660" t="str">
            <v>Sydney</v>
          </cell>
          <cell r="E660" t="str">
            <v>NSW</v>
          </cell>
        </row>
        <row r="661">
          <cell r="A661">
            <v>907</v>
          </cell>
          <cell r="B661" t="str">
            <v>2902</v>
          </cell>
          <cell r="C661" t="str">
            <v>Chancelery 2C, Aust National University, Canberra, ACT</v>
          </cell>
          <cell r="D661" t="str">
            <v>Canberra</v>
          </cell>
          <cell r="E661" t="str">
            <v>ACT</v>
          </cell>
        </row>
        <row r="662">
          <cell r="A662">
            <v>908</v>
          </cell>
          <cell r="B662" t="str">
            <v>1098</v>
          </cell>
          <cell r="C662" t="str">
            <v>Broadway Atm, Shop 8B Broadalk Retail, Broadway, NSW</v>
          </cell>
          <cell r="D662" t="str">
            <v>Broadway</v>
          </cell>
          <cell r="E662" t="str">
            <v>NSW</v>
          </cell>
        </row>
        <row r="663">
          <cell r="A663">
            <v>909</v>
          </cell>
          <cell r="B663" t="str">
            <v>1098</v>
          </cell>
          <cell r="C663" t="str">
            <v>Birkenhead Point Atm, Birkenhead Point Shopping Ctr, Drummoyne, NSW</v>
          </cell>
          <cell r="D663" t="str">
            <v>Drummoyne</v>
          </cell>
          <cell r="E663" t="str">
            <v>NSW</v>
          </cell>
        </row>
        <row r="664">
          <cell r="A664">
            <v>910</v>
          </cell>
          <cell r="B664" t="str">
            <v>1098</v>
          </cell>
          <cell r="C664" t="str">
            <v>Albury Myers City Centre Atm, Shop Koo3 David St, Albury, NSW</v>
          </cell>
          <cell r="D664" t="str">
            <v>Albury</v>
          </cell>
          <cell r="E664" t="str">
            <v>NSW</v>
          </cell>
        </row>
        <row r="665">
          <cell r="A665">
            <v>911</v>
          </cell>
          <cell r="B665" t="str">
            <v>2919</v>
          </cell>
          <cell r="C665" t="str">
            <v>Wollongong Bbc, Lot 8/36-42 Auburn St, Wollongong, NSW</v>
          </cell>
          <cell r="D665" t="str">
            <v>Wollongong</v>
          </cell>
          <cell r="E665" t="str">
            <v>NSW</v>
          </cell>
        </row>
        <row r="666">
          <cell r="A666">
            <v>912</v>
          </cell>
          <cell r="B666" t="str">
            <v>2299</v>
          </cell>
          <cell r="C666" t="str">
            <v>892 Military Road, Mosman, NSW 2088</v>
          </cell>
          <cell r="D666" t="str">
            <v>Mosman</v>
          </cell>
          <cell r="E666" t="str">
            <v>NSW</v>
          </cell>
        </row>
        <row r="667">
          <cell r="A667">
            <v>913</v>
          </cell>
          <cell r="B667" t="str">
            <v>2062</v>
          </cell>
          <cell r="C667" t="str">
            <v>333-339 George St, Sydney, NSW 2000</v>
          </cell>
          <cell r="D667" t="str">
            <v>Sydney</v>
          </cell>
          <cell r="E667" t="str">
            <v>NSW</v>
          </cell>
        </row>
        <row r="668">
          <cell r="A668">
            <v>914</v>
          </cell>
          <cell r="B668" t="str">
            <v>2062</v>
          </cell>
          <cell r="C668" t="str">
            <v>333-339 George Street, Sydney, NSW 2000</v>
          </cell>
          <cell r="D668" t="str">
            <v>Sydney</v>
          </cell>
          <cell r="E668" t="str">
            <v>NSW</v>
          </cell>
        </row>
        <row r="669">
          <cell r="A669">
            <v>915</v>
          </cell>
          <cell r="B669" t="str">
            <v>2062</v>
          </cell>
          <cell r="C669" t="str">
            <v>333-339 George Street, Sydney, NSW 2000</v>
          </cell>
          <cell r="D669" t="str">
            <v>Sydney</v>
          </cell>
          <cell r="E669" t="str">
            <v>NSW</v>
          </cell>
        </row>
        <row r="670">
          <cell r="A670">
            <v>916</v>
          </cell>
          <cell r="B670" t="str">
            <v>2062</v>
          </cell>
          <cell r="C670" t="str">
            <v>333-339 George Street, Sydney, NSW 2000</v>
          </cell>
          <cell r="D670" t="str">
            <v>Sydney</v>
          </cell>
          <cell r="E670" t="str">
            <v>NSW</v>
          </cell>
        </row>
        <row r="671">
          <cell r="A671">
            <v>917</v>
          </cell>
          <cell r="B671" t="str">
            <v>2062</v>
          </cell>
          <cell r="C671" t="str">
            <v>333-339 George St, Sydney NSW 2000</v>
          </cell>
          <cell r="D671" t="str">
            <v>Sydney Nsw 2000</v>
          </cell>
          <cell r="E671" t="str">
            <v>NSW</v>
          </cell>
        </row>
        <row r="672">
          <cell r="A672">
            <v>918</v>
          </cell>
          <cell r="B672" t="str">
            <v>2062</v>
          </cell>
          <cell r="C672" t="str">
            <v>333-339 George St, Sydney, NSW 2000</v>
          </cell>
          <cell r="D672" t="str">
            <v>Sydney</v>
          </cell>
          <cell r="E672" t="str">
            <v>NSW</v>
          </cell>
        </row>
        <row r="673">
          <cell r="A673">
            <v>919</v>
          </cell>
          <cell r="B673" t="str">
            <v>2344</v>
          </cell>
          <cell r="C673" t="str">
            <v>Shops 2,3 &amp; 4, Macquarie Centre, North Ryde, NSW 2113</v>
          </cell>
          <cell r="D673" t="str">
            <v>North Ryde</v>
          </cell>
          <cell r="E673" t="str">
            <v>NSW</v>
          </cell>
        </row>
        <row r="674">
          <cell r="A674">
            <v>920</v>
          </cell>
          <cell r="B674" t="str">
            <v>2254</v>
          </cell>
          <cell r="C674" t="str">
            <v>2 Lane Cove Plaza, Lane Cove, NSW</v>
          </cell>
          <cell r="D674" t="str">
            <v>Lane Cove</v>
          </cell>
          <cell r="E674" t="str">
            <v>NSW</v>
          </cell>
        </row>
        <row r="675">
          <cell r="A675">
            <v>921</v>
          </cell>
          <cell r="B675" t="str">
            <v>1098</v>
          </cell>
          <cell r="C675" t="str">
            <v>Westfield Parramatta Atm, 314 Marsden Mall, Parramatta</v>
          </cell>
          <cell r="D675" t="str">
            <v>Parramatta</v>
          </cell>
          <cell r="E675" t="str">
            <v>NSW</v>
          </cell>
        </row>
        <row r="676">
          <cell r="A676">
            <v>922</v>
          </cell>
          <cell r="B676" t="str">
            <v>2207</v>
          </cell>
          <cell r="C676" t="str">
            <v>215 Victoria Rd, Gladesville, NSW</v>
          </cell>
          <cell r="D676" t="str">
            <v>Gladesville</v>
          </cell>
          <cell r="E676" t="str">
            <v>NSW</v>
          </cell>
        </row>
        <row r="677">
          <cell r="A677">
            <v>923</v>
          </cell>
          <cell r="B677" t="str">
            <v>2624</v>
          </cell>
          <cell r="C677" t="str">
            <v>Storage Unit 11, Lot 4 Croford Rd, Goulburn, NSW 2580</v>
          </cell>
          <cell r="D677" t="str">
            <v>Lot 4 Croford Rd, Goulbur</v>
          </cell>
          <cell r="E677" t="str">
            <v>NSW</v>
          </cell>
        </row>
        <row r="678">
          <cell r="A678">
            <v>924</v>
          </cell>
          <cell r="B678" t="str">
            <v>1098</v>
          </cell>
          <cell r="C678" t="str">
            <v>Bondi Beach Atm, 15 Hall St, Bondi Beach, NSW</v>
          </cell>
          <cell r="D678" t="str">
            <v>Bondi Beach</v>
          </cell>
          <cell r="E678" t="str">
            <v>NSW</v>
          </cell>
        </row>
        <row r="679">
          <cell r="A679">
            <v>925</v>
          </cell>
          <cell r="B679" t="str">
            <v>2146</v>
          </cell>
          <cell r="C679" t="str">
            <v>690 Pittwater Rd, Brookvale, NSW 2100</v>
          </cell>
          <cell r="D679" t="str">
            <v>Brookvale</v>
          </cell>
          <cell r="E679" t="str">
            <v>NSW</v>
          </cell>
        </row>
        <row r="680">
          <cell r="A680">
            <v>926</v>
          </cell>
          <cell r="B680" t="str">
            <v>2140</v>
          </cell>
          <cell r="C680" t="str">
            <v>500 Oxford Street, Bondi Junction, NSW 2022</v>
          </cell>
          <cell r="D680" t="str">
            <v>Bondi Junction</v>
          </cell>
          <cell r="E680" t="str">
            <v>NSW</v>
          </cell>
        </row>
        <row r="681">
          <cell r="A681">
            <v>927</v>
          </cell>
          <cell r="B681" t="str">
            <v>2125</v>
          </cell>
          <cell r="C681" t="str">
            <v>272 Darling Street, Balmain, NSW</v>
          </cell>
          <cell r="D681" t="str">
            <v>Balmain</v>
          </cell>
          <cell r="E681" t="str">
            <v>NSW</v>
          </cell>
        </row>
        <row r="682">
          <cell r="A682">
            <v>928</v>
          </cell>
          <cell r="B682" t="str">
            <v>2116</v>
          </cell>
          <cell r="C682" t="str">
            <v>41 Avalon Parade, Avalon Beach</v>
          </cell>
          <cell r="D682" t="str">
            <v>Avalon Beach</v>
          </cell>
          <cell r="E682" t="str">
            <v>NSW</v>
          </cell>
        </row>
        <row r="683">
          <cell r="A683">
            <v>929</v>
          </cell>
          <cell r="B683" t="str">
            <v>2124</v>
          </cell>
          <cell r="C683" t="str">
            <v>23 Old Town Plaza, Bankstown, NSW</v>
          </cell>
          <cell r="D683" t="str">
            <v>Bankstown</v>
          </cell>
          <cell r="E683" t="str">
            <v>NSW</v>
          </cell>
        </row>
        <row r="684">
          <cell r="A684">
            <v>930</v>
          </cell>
          <cell r="B684" t="str">
            <v>2152</v>
          </cell>
          <cell r="C684" t="str">
            <v>22 John St, Cabramatta, NSW</v>
          </cell>
          <cell r="D684" t="str">
            <v>Cabramatta</v>
          </cell>
          <cell r="E684" t="str">
            <v>NSW</v>
          </cell>
        </row>
        <row r="685">
          <cell r="A685">
            <v>931</v>
          </cell>
          <cell r="B685" t="str">
            <v>2286</v>
          </cell>
          <cell r="C685" t="str">
            <v>197 Merrylands Road, Merrylands, NSW</v>
          </cell>
          <cell r="D685" t="str">
            <v>Merrylands</v>
          </cell>
          <cell r="E685" t="str">
            <v>NSW</v>
          </cell>
        </row>
        <row r="686">
          <cell r="A686">
            <v>932</v>
          </cell>
          <cell r="B686" t="str">
            <v>2298</v>
          </cell>
          <cell r="C686" t="str">
            <v>567 Military Rd, Spit Junction, NSW 2088</v>
          </cell>
          <cell r="D686" t="str">
            <v>Spit Junction</v>
          </cell>
          <cell r="E686" t="str">
            <v>NSW</v>
          </cell>
        </row>
        <row r="687">
          <cell r="A687">
            <v>933</v>
          </cell>
          <cell r="B687" t="str">
            <v>2120</v>
          </cell>
          <cell r="C687" t="str">
            <v>391 Sydney Rd, Balgowlah, NSW</v>
          </cell>
          <cell r="D687" t="str">
            <v>Balgowlah</v>
          </cell>
          <cell r="E687" t="str">
            <v>NSW</v>
          </cell>
        </row>
        <row r="688">
          <cell r="A688">
            <v>934</v>
          </cell>
          <cell r="B688" t="str">
            <v>2188</v>
          </cell>
          <cell r="C688" t="str">
            <v>193 Victoria Road, Drummoyne, NSW</v>
          </cell>
          <cell r="D688" t="str">
            <v>Drummoyne</v>
          </cell>
          <cell r="E688" t="str">
            <v>NSW</v>
          </cell>
        </row>
        <row r="689">
          <cell r="A689">
            <v>935</v>
          </cell>
          <cell r="B689" t="str">
            <v>2246</v>
          </cell>
          <cell r="C689" t="str">
            <v>88 Railway Pde, Kogarah, NSW</v>
          </cell>
          <cell r="D689" t="str">
            <v>Kogarah</v>
          </cell>
          <cell r="E689" t="str">
            <v>NSW</v>
          </cell>
        </row>
        <row r="690">
          <cell r="A690">
            <v>936</v>
          </cell>
          <cell r="B690" t="str">
            <v>2322</v>
          </cell>
          <cell r="C690" t="str">
            <v>458 Oxford St, Paddington, NSW 2021</v>
          </cell>
          <cell r="D690" t="str">
            <v>Paddington</v>
          </cell>
          <cell r="E690" t="str">
            <v>NSW</v>
          </cell>
        </row>
        <row r="691">
          <cell r="A691">
            <v>937</v>
          </cell>
          <cell r="B691" t="str">
            <v>2534</v>
          </cell>
          <cell r="C691" t="str">
            <v>117 Kendal St, Cowra, NSW 2794</v>
          </cell>
          <cell r="D691" t="str">
            <v>Cowra</v>
          </cell>
          <cell r="E691" t="str">
            <v>NSW</v>
          </cell>
        </row>
        <row r="692">
          <cell r="A692">
            <v>938</v>
          </cell>
          <cell r="B692" t="str">
            <v>2491</v>
          </cell>
          <cell r="C692" t="str">
            <v>125 Argyle Street, Camden NSW 2570</v>
          </cell>
          <cell r="D692" t="str">
            <v>Camden Nsw 2570</v>
          </cell>
          <cell r="E692" t="str">
            <v>NSW</v>
          </cell>
        </row>
        <row r="693">
          <cell r="A693">
            <v>939</v>
          </cell>
          <cell r="B693" t="str">
            <v>2342</v>
          </cell>
          <cell r="C693" t="str">
            <v>518 Princes Hwy, Rockdale, NSW</v>
          </cell>
          <cell r="D693" t="str">
            <v>Rockdale</v>
          </cell>
          <cell r="E693" t="str">
            <v>NSW</v>
          </cell>
        </row>
        <row r="694">
          <cell r="A694">
            <v>940</v>
          </cell>
          <cell r="B694" t="str">
            <v>2405</v>
          </cell>
          <cell r="C694" t="str">
            <v>Ground Floor, 545-549 Kiewa St, Albury, NSW</v>
          </cell>
          <cell r="D694" t="str">
            <v>Albury</v>
          </cell>
          <cell r="E694" t="str">
            <v>NSW</v>
          </cell>
        </row>
        <row r="695">
          <cell r="A695">
            <v>941</v>
          </cell>
          <cell r="B695" t="str">
            <v>2810</v>
          </cell>
          <cell r="C695" t="str">
            <v>Cnr Port Stephens &amp; William St, Raymond Terrace, NSW</v>
          </cell>
          <cell r="D695" t="str">
            <v>Raymond Terrace</v>
          </cell>
          <cell r="E695" t="str">
            <v>NSW</v>
          </cell>
        </row>
        <row r="696">
          <cell r="A696">
            <v>942</v>
          </cell>
          <cell r="B696" t="str">
            <v>1098</v>
          </cell>
          <cell r="C696" t="str">
            <v>Sydney University Atm, Noel Martin Recreation Centre, Sydney University</v>
          </cell>
          <cell r="D696" t="str">
            <v>Sydney University</v>
          </cell>
          <cell r="E696" t="str">
            <v>NSW</v>
          </cell>
        </row>
        <row r="697">
          <cell r="A697">
            <v>943</v>
          </cell>
          <cell r="B697" t="str">
            <v>2986</v>
          </cell>
          <cell r="C697" t="str">
            <v>Shop 10-12 Colbee Court, Phillip, ACT</v>
          </cell>
          <cell r="D697" t="str">
            <v>Phillip</v>
          </cell>
          <cell r="E697" t="str">
            <v>ACT</v>
          </cell>
        </row>
        <row r="698">
          <cell r="A698">
            <v>944</v>
          </cell>
          <cell r="B698" t="str">
            <v>2826</v>
          </cell>
          <cell r="C698" t="str">
            <v>182 Kelly St, Scone, NSW</v>
          </cell>
          <cell r="D698" t="str">
            <v>Scone</v>
          </cell>
          <cell r="E698" t="str">
            <v>NSW</v>
          </cell>
        </row>
        <row r="699">
          <cell r="A699">
            <v>945</v>
          </cell>
          <cell r="B699" t="str">
            <v>2008</v>
          </cell>
          <cell r="C699" t="str">
            <v>2-10 Wentworth St, Parramatta, NSW 2150</v>
          </cell>
          <cell r="D699" t="str">
            <v>Parramatta</v>
          </cell>
          <cell r="E699" t="str">
            <v>NSW</v>
          </cell>
        </row>
        <row r="700">
          <cell r="A700">
            <v>946</v>
          </cell>
          <cell r="B700" t="str">
            <v>2322</v>
          </cell>
          <cell r="C700" t="str">
            <v>458 Oxford Street, Paddington, NSW 2021</v>
          </cell>
          <cell r="D700" t="str">
            <v>Paddington</v>
          </cell>
          <cell r="E700" t="str">
            <v>NSW</v>
          </cell>
        </row>
        <row r="701">
          <cell r="A701">
            <v>947</v>
          </cell>
          <cell r="B701" t="str">
            <v>1098</v>
          </cell>
          <cell r="C701" t="str">
            <v>Jones Bay Road, Prymont, NSW 2009</v>
          </cell>
          <cell r="D701" t="str">
            <v>Prymont</v>
          </cell>
          <cell r="E701" t="str">
            <v>NSW</v>
          </cell>
        </row>
        <row r="702">
          <cell r="A702">
            <v>948</v>
          </cell>
          <cell r="B702" t="str">
            <v>2676</v>
          </cell>
          <cell r="C702" t="str">
            <v>36-38 Conway St, Lismore, NSW</v>
          </cell>
          <cell r="D702" t="str">
            <v>Lismore</v>
          </cell>
          <cell r="E702" t="str">
            <v>NSW</v>
          </cell>
        </row>
        <row r="703">
          <cell r="A703">
            <v>949</v>
          </cell>
          <cell r="B703" t="str">
            <v>2289</v>
          </cell>
          <cell r="C703" t="str">
            <v>791 Pacific Highway, Gordon, NSW</v>
          </cell>
          <cell r="D703" t="str">
            <v>Gordon</v>
          </cell>
          <cell r="E703" t="str">
            <v>NSW</v>
          </cell>
        </row>
        <row r="704">
          <cell r="A704">
            <v>950</v>
          </cell>
          <cell r="B704" t="str">
            <v>2441</v>
          </cell>
          <cell r="C704" t="str">
            <v>103 William Street, Bathurst, NSW 2795</v>
          </cell>
          <cell r="D704" t="str">
            <v>Bathurst</v>
          </cell>
          <cell r="E704" t="str">
            <v>NSW</v>
          </cell>
        </row>
        <row r="705">
          <cell r="A705">
            <v>951</v>
          </cell>
          <cell r="B705" t="str">
            <v>2180</v>
          </cell>
          <cell r="C705" t="str">
            <v>78 Cronulla St, Cronulla, NSW</v>
          </cell>
          <cell r="D705" t="str">
            <v>Cronulla</v>
          </cell>
          <cell r="E705" t="str">
            <v>NSW</v>
          </cell>
        </row>
        <row r="706">
          <cell r="A706">
            <v>952</v>
          </cell>
          <cell r="B706" t="str">
            <v>2774</v>
          </cell>
          <cell r="C706" t="str">
            <v>Cnr Anson &amp; Summer Sts, Orange, NSW 2800</v>
          </cell>
          <cell r="D706" t="str">
            <v>Orange</v>
          </cell>
          <cell r="E706" t="str">
            <v>NSW</v>
          </cell>
        </row>
        <row r="707">
          <cell r="A707">
            <v>953</v>
          </cell>
          <cell r="B707" t="str">
            <v>2276</v>
          </cell>
          <cell r="C707" t="str">
            <v>96 Ware St, Fairfield, NSW 2165</v>
          </cell>
          <cell r="D707" t="str">
            <v>Fairfield</v>
          </cell>
          <cell r="E707" t="str">
            <v>NSW</v>
          </cell>
        </row>
        <row r="708">
          <cell r="A708">
            <v>954</v>
          </cell>
          <cell r="B708" t="str">
            <v>2916</v>
          </cell>
          <cell r="C708" t="str">
            <v>147 Crown Street, Wollongong, NSW 2500</v>
          </cell>
          <cell r="D708" t="str">
            <v>Wollongong</v>
          </cell>
          <cell r="E708" t="str">
            <v>NSW</v>
          </cell>
        </row>
        <row r="709">
          <cell r="A709">
            <v>955</v>
          </cell>
          <cell r="B709" t="str">
            <v>2882</v>
          </cell>
          <cell r="C709" t="str">
            <v>53 Fitzmaurice St, Wagga Wagga, NSW</v>
          </cell>
          <cell r="D709" t="str">
            <v>Wagga Wagga</v>
          </cell>
          <cell r="E709" t="str">
            <v>NSW</v>
          </cell>
        </row>
        <row r="710">
          <cell r="A710">
            <v>956</v>
          </cell>
          <cell r="B710" t="str">
            <v>2380</v>
          </cell>
          <cell r="C710" t="str">
            <v>1358 Pittwater Rd, Narrabeen, NSW 2101</v>
          </cell>
          <cell r="D710" t="str">
            <v>Narrabeen</v>
          </cell>
          <cell r="E710" t="str">
            <v>NSW</v>
          </cell>
        </row>
        <row r="711">
          <cell r="A711">
            <v>957</v>
          </cell>
          <cell r="B711" t="str">
            <v>2697</v>
          </cell>
          <cell r="C711" t="str">
            <v>1 Princes Hwy, Merimbula, NSW</v>
          </cell>
          <cell r="D711" t="str">
            <v>Merimbula</v>
          </cell>
          <cell r="E711" t="str">
            <v>NSW</v>
          </cell>
        </row>
        <row r="712">
          <cell r="A712">
            <v>958</v>
          </cell>
          <cell r="B712" t="str">
            <v>2731</v>
          </cell>
          <cell r="C712" t="str">
            <v>Cnr Herber &amp; Balo St, Moree, NSW</v>
          </cell>
          <cell r="D712" t="str">
            <v>Moree</v>
          </cell>
          <cell r="E712" t="str">
            <v>NSW</v>
          </cell>
        </row>
        <row r="713">
          <cell r="A713">
            <v>959</v>
          </cell>
          <cell r="B713" t="str">
            <v>2371</v>
          </cell>
          <cell r="C713" t="str">
            <v>10 Railway Parade, Wahroonga, NSW 2076</v>
          </cell>
          <cell r="D713" t="str">
            <v>Wahroonga</v>
          </cell>
          <cell r="E713" t="str">
            <v>NSW</v>
          </cell>
        </row>
        <row r="714">
          <cell r="A714">
            <v>960</v>
          </cell>
          <cell r="B714" t="str">
            <v>2078</v>
          </cell>
          <cell r="C714" t="str">
            <v>Level 39, Suite 3, Grosvenor Pl, 225 George St, Sydney, NSW</v>
          </cell>
          <cell r="D714" t="str">
            <v>Sydney</v>
          </cell>
          <cell r="E714" t="str">
            <v>NSW</v>
          </cell>
        </row>
        <row r="715">
          <cell r="A715">
            <v>961</v>
          </cell>
          <cell r="B715" t="str">
            <v>2566</v>
          </cell>
          <cell r="C715" t="str">
            <v>Shop 1, 237 Princes Highway, Corrimal, NSW</v>
          </cell>
          <cell r="D715" t="str">
            <v>Corrimal</v>
          </cell>
          <cell r="E715" t="str">
            <v>NSW</v>
          </cell>
        </row>
        <row r="716">
          <cell r="A716">
            <v>962</v>
          </cell>
          <cell r="B716" t="str">
            <v>2001</v>
          </cell>
          <cell r="C716" t="str">
            <v>Sydney Capital Office, 343 George St, Sydney, NSW</v>
          </cell>
          <cell r="D716" t="str">
            <v>Sydney</v>
          </cell>
          <cell r="E716" t="str">
            <v>NSW</v>
          </cell>
        </row>
        <row r="717">
          <cell r="A717">
            <v>963</v>
          </cell>
          <cell r="B717" t="str">
            <v>1098</v>
          </cell>
          <cell r="C717" t="str">
            <v>Crown Central Wollongong Atm, Crown Shopping Ctr, Crown Mall, Wollongong, NSW</v>
          </cell>
          <cell r="D717" t="str">
            <v>Wollongong</v>
          </cell>
          <cell r="E717" t="str">
            <v>NSW</v>
          </cell>
        </row>
        <row r="718">
          <cell r="A718">
            <v>964</v>
          </cell>
          <cell r="B718" t="str">
            <v>1098</v>
          </cell>
          <cell r="C718" t="str">
            <v>Richmond Market Place Atm, March St, Richmond</v>
          </cell>
          <cell r="D718" t="str">
            <v>Richmond</v>
          </cell>
          <cell r="E718" t="str">
            <v>NSW</v>
          </cell>
        </row>
        <row r="719">
          <cell r="A719">
            <v>965</v>
          </cell>
          <cell r="B719" t="str">
            <v>2163</v>
          </cell>
          <cell r="C719" t="str">
            <v>Cnr Banksia &amp; Bontany Sts, Botany, NSW 2850</v>
          </cell>
          <cell r="D719" t="str">
            <v>Botany</v>
          </cell>
          <cell r="E719" t="str">
            <v>NSW</v>
          </cell>
        </row>
        <row r="720">
          <cell r="A720">
            <v>966</v>
          </cell>
          <cell r="B720" t="str">
            <v>2962</v>
          </cell>
          <cell r="C720" t="str">
            <v>39 London Circuit, Canberra, ACT 2601</v>
          </cell>
          <cell r="D720" t="str">
            <v>Canberra</v>
          </cell>
          <cell r="E720" t="str">
            <v>ACT</v>
          </cell>
        </row>
        <row r="721">
          <cell r="A721">
            <v>967</v>
          </cell>
          <cell r="B721" t="str">
            <v>2939</v>
          </cell>
          <cell r="C721" t="str">
            <v>107 Comur St, Yass, NSW 2251</v>
          </cell>
          <cell r="D721" t="str">
            <v>Yass</v>
          </cell>
          <cell r="E721" t="str">
            <v>NSW</v>
          </cell>
        </row>
        <row r="722">
          <cell r="A722">
            <v>968</v>
          </cell>
          <cell r="B722" t="str">
            <v>2620</v>
          </cell>
          <cell r="C722" t="str">
            <v>Cnr Mann &amp; William Sts, Gosford, NSW 2250</v>
          </cell>
          <cell r="D722" t="str">
            <v>Gosford</v>
          </cell>
          <cell r="E722" t="str">
            <v>NSW</v>
          </cell>
        </row>
        <row r="723">
          <cell r="A723">
            <v>969</v>
          </cell>
          <cell r="B723" t="str">
            <v>1098</v>
          </cell>
          <cell r="C723" t="str">
            <v>Atm Site 7, Shellharbour Shopping Centre, Shellharbour</v>
          </cell>
          <cell r="D723" t="str">
            <v>Shellharbour</v>
          </cell>
          <cell r="E723" t="str">
            <v>NSW</v>
          </cell>
        </row>
        <row r="724">
          <cell r="A724">
            <v>970</v>
          </cell>
          <cell r="B724" t="str">
            <v>1098</v>
          </cell>
          <cell r="C724" t="str">
            <v>Penrith Plaza Atm, Shop K23B, Penrith Plaza, Penrith</v>
          </cell>
          <cell r="D724" t="str">
            <v>Penrith</v>
          </cell>
          <cell r="E724" t="str">
            <v>NSW</v>
          </cell>
        </row>
        <row r="725">
          <cell r="A725">
            <v>971</v>
          </cell>
          <cell r="B725" t="str">
            <v>2133</v>
          </cell>
          <cell r="C725" t="str">
            <v>61-63 Main Street, Blacktown, NSW 2148</v>
          </cell>
          <cell r="D725" t="str">
            <v>Blacktown</v>
          </cell>
          <cell r="E725" t="str">
            <v>NSW</v>
          </cell>
        </row>
        <row r="726">
          <cell r="A726">
            <v>972</v>
          </cell>
          <cell r="B726" t="str">
            <v>2333</v>
          </cell>
          <cell r="C726" t="str">
            <v>Antenna, 231 Kingsgrove Road, Kingsgrove, NSW 2208</v>
          </cell>
          <cell r="D726" t="str">
            <v>Kingsgrove</v>
          </cell>
          <cell r="E726" t="str">
            <v>NSW</v>
          </cell>
        </row>
        <row r="727">
          <cell r="A727">
            <v>973</v>
          </cell>
          <cell r="B727" t="str">
            <v>3030</v>
          </cell>
          <cell r="C727" t="str">
            <v>203 Elizabeth Street, Melbourne, VIC</v>
          </cell>
          <cell r="D727" t="str">
            <v>Melbourne</v>
          </cell>
          <cell r="E727" t="str">
            <v>VIC</v>
          </cell>
        </row>
        <row r="728">
          <cell r="A728">
            <v>975</v>
          </cell>
          <cell r="B728" t="str">
            <v>3050</v>
          </cell>
          <cell r="C728" t="str">
            <v>333 Exhibition Street, Melbourne, VIC 3000</v>
          </cell>
          <cell r="D728" t="str">
            <v>Melbourne</v>
          </cell>
          <cell r="E728" t="str">
            <v>VIC</v>
          </cell>
        </row>
        <row r="729">
          <cell r="A729">
            <v>976</v>
          </cell>
          <cell r="B729" t="str">
            <v>3059</v>
          </cell>
          <cell r="C729" t="str">
            <v>242 Queen St, Melbourne VIC 3000</v>
          </cell>
          <cell r="D729" t="str">
            <v>Melbourne Vic 3000</v>
          </cell>
          <cell r="E729" t="str">
            <v>VIC</v>
          </cell>
        </row>
        <row r="730">
          <cell r="A730">
            <v>977</v>
          </cell>
          <cell r="B730" t="str">
            <v>3065</v>
          </cell>
          <cell r="C730" t="str">
            <v>527 Elizabeth Street, Melbourne, VIC 3000</v>
          </cell>
          <cell r="D730" t="str">
            <v>Melbourne</v>
          </cell>
          <cell r="E730" t="str">
            <v>VIC</v>
          </cell>
        </row>
        <row r="731">
          <cell r="A731">
            <v>978</v>
          </cell>
          <cell r="B731" t="str">
            <v>3072</v>
          </cell>
          <cell r="C731" t="str">
            <v>50 Queen Street, Melbourne, VIC 3000</v>
          </cell>
          <cell r="D731" t="str">
            <v>Melbourne</v>
          </cell>
          <cell r="E731" t="str">
            <v>VIC</v>
          </cell>
        </row>
        <row r="732">
          <cell r="A732">
            <v>979</v>
          </cell>
          <cell r="B732" t="str">
            <v>3093</v>
          </cell>
          <cell r="C732" t="str">
            <v>271 William Street, Melbourne, VIC 3000</v>
          </cell>
          <cell r="D732" t="str">
            <v>Melbourne</v>
          </cell>
          <cell r="E732" t="str">
            <v>VIC</v>
          </cell>
        </row>
        <row r="733">
          <cell r="A733">
            <v>980</v>
          </cell>
          <cell r="B733" t="str">
            <v>3101</v>
          </cell>
          <cell r="C733" t="str">
            <v>Shop U6, Altona Gate Shopping Centre, Altona Gate</v>
          </cell>
          <cell r="D733" t="str">
            <v>Altona Gate</v>
          </cell>
          <cell r="E733" t="str">
            <v>VIC</v>
          </cell>
        </row>
        <row r="734">
          <cell r="A734">
            <v>982</v>
          </cell>
          <cell r="B734" t="str">
            <v>3115</v>
          </cell>
          <cell r="C734" t="str">
            <v>23 Military Road, Avondale Heights</v>
          </cell>
          <cell r="D734" t="str">
            <v>Avondale Heights</v>
          </cell>
          <cell r="E734" t="str">
            <v>VIC</v>
          </cell>
        </row>
        <row r="735">
          <cell r="A735">
            <v>983</v>
          </cell>
          <cell r="B735" t="str">
            <v>3116</v>
          </cell>
          <cell r="C735" t="str">
            <v>211 High Street, Ashburton</v>
          </cell>
          <cell r="D735" t="str">
            <v>Ashburton</v>
          </cell>
          <cell r="E735" t="str">
            <v>VIC</v>
          </cell>
        </row>
        <row r="736">
          <cell r="A736">
            <v>984</v>
          </cell>
          <cell r="B736" t="str">
            <v>3119</v>
          </cell>
          <cell r="C736" t="str">
            <v>117 -121 Carlisle Street, Balaclava, VIC 3183</v>
          </cell>
          <cell r="D736" t="str">
            <v>Balaclava</v>
          </cell>
          <cell r="E736" t="str">
            <v>VIC</v>
          </cell>
        </row>
        <row r="737">
          <cell r="A737">
            <v>987</v>
          </cell>
          <cell r="B737" t="str">
            <v>3130</v>
          </cell>
          <cell r="C737" t="str">
            <v>4A South Concourse, Beaumaris, VIC 3193</v>
          </cell>
          <cell r="D737" t="str">
            <v>Beaumaris</v>
          </cell>
          <cell r="E737" t="str">
            <v>VIC</v>
          </cell>
        </row>
        <row r="738">
          <cell r="A738">
            <v>988</v>
          </cell>
          <cell r="B738" t="str">
            <v>3132</v>
          </cell>
          <cell r="C738" t="str">
            <v>55 Railway Road, Blackburn, VIC 3130</v>
          </cell>
          <cell r="D738" t="str">
            <v>Blackburn</v>
          </cell>
          <cell r="E738" t="str">
            <v>VIC</v>
          </cell>
        </row>
        <row r="739">
          <cell r="A739">
            <v>989</v>
          </cell>
          <cell r="B739" t="str">
            <v>3132</v>
          </cell>
          <cell r="C739" t="str">
            <v>1St Floor, 37 Railway Road, Blackburn, VIC 3130</v>
          </cell>
          <cell r="D739" t="str">
            <v>Blackburn</v>
          </cell>
          <cell r="E739" t="str">
            <v>VIC</v>
          </cell>
        </row>
        <row r="740">
          <cell r="A740">
            <v>990</v>
          </cell>
          <cell r="B740" t="str">
            <v>3135</v>
          </cell>
          <cell r="C740" t="str">
            <v>Shop 86, Endeavour Hills Shopping Cntr, Endeavour Hills</v>
          </cell>
          <cell r="D740" t="str">
            <v>Endeavour Hills</v>
          </cell>
          <cell r="E740" t="str">
            <v>VIC</v>
          </cell>
        </row>
        <row r="741">
          <cell r="A741">
            <v>991</v>
          </cell>
          <cell r="B741" t="str">
            <v>3136</v>
          </cell>
          <cell r="C741" t="str">
            <v>383 Centre Rd, Bentleigh, VIC 3204</v>
          </cell>
          <cell r="D741" t="str">
            <v>Bentleigh</v>
          </cell>
          <cell r="E741" t="str">
            <v>VIC</v>
          </cell>
        </row>
        <row r="742">
          <cell r="A742">
            <v>992</v>
          </cell>
          <cell r="B742" t="str">
            <v>3142</v>
          </cell>
          <cell r="C742" t="str">
            <v>94 Sydney Rd, Brunswick, VIC 3056</v>
          </cell>
          <cell r="D742" t="str">
            <v>Brunswick</v>
          </cell>
          <cell r="E742" t="str">
            <v>VIC</v>
          </cell>
        </row>
        <row r="743">
          <cell r="A743">
            <v>994</v>
          </cell>
          <cell r="B743" t="str">
            <v>3143</v>
          </cell>
          <cell r="C743" t="str">
            <v>146 Canterburry Rd, Blackburn South, VIC 3130</v>
          </cell>
          <cell r="D743" t="str">
            <v>Blackburn South</v>
          </cell>
          <cell r="E743" t="str">
            <v>VIC</v>
          </cell>
        </row>
        <row r="744">
          <cell r="A744">
            <v>995</v>
          </cell>
          <cell r="B744" t="str">
            <v>3144</v>
          </cell>
          <cell r="C744" t="str">
            <v>132-134 Hopkins St, Footscray, VIC 3011</v>
          </cell>
          <cell r="D744" t="str">
            <v>Footscray</v>
          </cell>
          <cell r="E744" t="str">
            <v>VIC</v>
          </cell>
        </row>
        <row r="745">
          <cell r="A745">
            <v>997</v>
          </cell>
          <cell r="B745" t="str">
            <v>3147</v>
          </cell>
          <cell r="C745" t="str">
            <v>1397 Toorak Rd, Burwood, VIC 3125</v>
          </cell>
          <cell r="D745" t="str">
            <v>Burwood</v>
          </cell>
          <cell r="E745" t="str">
            <v>VIC</v>
          </cell>
        </row>
        <row r="746">
          <cell r="A746">
            <v>998</v>
          </cell>
          <cell r="B746" t="str">
            <v>3148</v>
          </cell>
          <cell r="C746" t="str">
            <v>841 BURKE ROAD,CAMBERWELL,VIC 3124</v>
          </cell>
          <cell r="E746" t="str">
            <v>VIC</v>
          </cell>
        </row>
        <row r="747">
          <cell r="A747">
            <v>999</v>
          </cell>
          <cell r="B747" t="str">
            <v>3152</v>
          </cell>
          <cell r="C747" t="str">
            <v>103-105 Koornang Rd, Carnegie, VIC 3163</v>
          </cell>
          <cell r="D747" t="str">
            <v>Carnegie</v>
          </cell>
          <cell r="E747" t="str">
            <v>VIC</v>
          </cell>
        </row>
        <row r="748">
          <cell r="A748">
            <v>1000</v>
          </cell>
          <cell r="B748" t="str">
            <v>3153</v>
          </cell>
          <cell r="C748" t="str">
            <v>Kiosk E, Box Hill Central, Box Hill, VIC 3128</v>
          </cell>
          <cell r="D748" t="str">
            <v>Box Hill</v>
          </cell>
          <cell r="E748" t="str">
            <v>VIC</v>
          </cell>
        </row>
        <row r="749">
          <cell r="A749">
            <v>1002</v>
          </cell>
          <cell r="B749" t="str">
            <v>3153</v>
          </cell>
          <cell r="C749" t="str">
            <v>1St Floor Unit 2, 38-40 Propsect St, Box Hill, VIC 3128</v>
          </cell>
          <cell r="D749" t="str">
            <v>Box Hill</v>
          </cell>
          <cell r="E749" t="str">
            <v>VIC</v>
          </cell>
        </row>
        <row r="750">
          <cell r="A750">
            <v>1003</v>
          </cell>
          <cell r="B750" t="str">
            <v>3153</v>
          </cell>
          <cell r="C750" t="str">
            <v>Room G02C, Box Hill Hospital, Nelson Rd, Box Hill, VIC 3128</v>
          </cell>
          <cell r="D750" t="str">
            <v>Box Hill</v>
          </cell>
          <cell r="E750" t="str">
            <v>VIC</v>
          </cell>
        </row>
        <row r="751">
          <cell r="A751">
            <v>1004</v>
          </cell>
          <cell r="B751" t="str">
            <v>3154</v>
          </cell>
          <cell r="C751" t="str">
            <v>1 Citrus Street, Braeside, VIC 3195</v>
          </cell>
          <cell r="D751" t="str">
            <v>Braeside</v>
          </cell>
          <cell r="E751" t="str">
            <v>VIC</v>
          </cell>
        </row>
        <row r="752">
          <cell r="A752">
            <v>1007</v>
          </cell>
          <cell r="B752" t="str">
            <v>3159</v>
          </cell>
          <cell r="C752" t="str">
            <v>83 Manningham Road, Bulleen, VIC 3105</v>
          </cell>
          <cell r="D752" t="str">
            <v>Bulleen</v>
          </cell>
          <cell r="E752" t="str">
            <v>VIC</v>
          </cell>
        </row>
        <row r="753">
          <cell r="A753">
            <v>1008</v>
          </cell>
          <cell r="B753" t="str">
            <v>3166</v>
          </cell>
          <cell r="C753" t="str">
            <v>1St Flr 20 Council St, Hawthorn East, VIC 3122</v>
          </cell>
          <cell r="D753" t="str">
            <v>Hawthorn East</v>
          </cell>
          <cell r="E753" t="str">
            <v>VIC</v>
          </cell>
        </row>
        <row r="754">
          <cell r="A754">
            <v>1009</v>
          </cell>
          <cell r="B754" t="str">
            <v>3167</v>
          </cell>
          <cell r="C754" t="str">
            <v>975 High Street, Armadale, VIC 3143</v>
          </cell>
          <cell r="D754" t="str">
            <v>Armadale</v>
          </cell>
          <cell r="E754" t="str">
            <v>VIC</v>
          </cell>
        </row>
        <row r="755">
          <cell r="A755">
            <v>1010</v>
          </cell>
          <cell r="B755" t="str">
            <v>3168</v>
          </cell>
          <cell r="C755" t="str">
            <v>1730 Hume Highway, Campbellfield, VIC 3061</v>
          </cell>
          <cell r="D755" t="str">
            <v>Campbellfield</v>
          </cell>
          <cell r="E755" t="str">
            <v>VIC</v>
          </cell>
        </row>
        <row r="756">
          <cell r="A756">
            <v>1011</v>
          </cell>
          <cell r="B756" t="str">
            <v>3170</v>
          </cell>
          <cell r="C756" t="str">
            <v>129-133 Elgin Street, Carlton, VIC 3053</v>
          </cell>
          <cell r="D756" t="str">
            <v>Carlton</v>
          </cell>
          <cell r="E756" t="str">
            <v>VIC</v>
          </cell>
        </row>
        <row r="757">
          <cell r="A757">
            <v>1012</v>
          </cell>
          <cell r="B757" t="str">
            <v>3171</v>
          </cell>
          <cell r="C757" t="str">
            <v>Shop 1 Canterbury Gardens, Bayswater, VIC 3153</v>
          </cell>
          <cell r="D757" t="str">
            <v>Bayswater</v>
          </cell>
          <cell r="E757" t="str">
            <v>VIC</v>
          </cell>
        </row>
        <row r="758">
          <cell r="A758">
            <v>1013</v>
          </cell>
          <cell r="B758" t="str">
            <v>3171</v>
          </cell>
          <cell r="C758" t="str">
            <v>Shops 2 &amp; 3 Canterbury Gardens, Bayswater, VIC 3153</v>
          </cell>
          <cell r="D758" t="str">
            <v>Bayswater</v>
          </cell>
          <cell r="E758" t="str">
            <v>VIC</v>
          </cell>
        </row>
        <row r="759">
          <cell r="A759">
            <v>1016</v>
          </cell>
          <cell r="B759" t="str">
            <v>3175</v>
          </cell>
          <cell r="C759" t="str">
            <v>Shop 53, Brandon Park Centre, Brandon Park, VIC</v>
          </cell>
          <cell r="D759" t="str">
            <v>Brandon Park</v>
          </cell>
          <cell r="E759" t="str">
            <v>VIC</v>
          </cell>
        </row>
        <row r="760">
          <cell r="A760">
            <v>1017</v>
          </cell>
          <cell r="B760" t="str">
            <v>3175</v>
          </cell>
          <cell r="C760" t="str">
            <v>Mobil Service Station, Cnr Springvale &amp;Ferntree Gully, Brandon Park, VIC 3170*</v>
          </cell>
          <cell r="D760" t="str">
            <v>Brandon Park</v>
          </cell>
          <cell r="E760" t="str">
            <v>VIC</v>
          </cell>
        </row>
        <row r="761">
          <cell r="A761">
            <v>1018</v>
          </cell>
          <cell r="B761" t="str">
            <v>3184</v>
          </cell>
          <cell r="C761" t="str">
            <v>224 Smith Street, Collingwood, VIC 3066</v>
          </cell>
          <cell r="D761" t="str">
            <v>Collingwood</v>
          </cell>
          <cell r="E761" t="str">
            <v>VIC</v>
          </cell>
        </row>
        <row r="762">
          <cell r="A762">
            <v>1019</v>
          </cell>
          <cell r="B762" t="str">
            <v>3187</v>
          </cell>
          <cell r="C762" t="str">
            <v>63 Centre Avenue, Chadstone, VIC 3148</v>
          </cell>
          <cell r="D762" t="str">
            <v>Chadstone</v>
          </cell>
          <cell r="E762" t="str">
            <v>VIC</v>
          </cell>
        </row>
        <row r="763">
          <cell r="A763">
            <v>1020</v>
          </cell>
          <cell r="B763" t="str">
            <v>3187</v>
          </cell>
          <cell r="C763" t="str">
            <v>Atm 2 Chadstone Shopping Cntr, 1341 Dendenong Road, Chadstone, VIC 3148</v>
          </cell>
          <cell r="D763" t="str">
            <v>Chadstone</v>
          </cell>
          <cell r="E763" t="str">
            <v>VIC</v>
          </cell>
        </row>
        <row r="764">
          <cell r="A764">
            <v>1021</v>
          </cell>
          <cell r="B764" t="str">
            <v>3188</v>
          </cell>
          <cell r="C764" t="str">
            <v>Shop 3 And Part Shop 2 Carrum Downs Shopping Centr, Carrum Downs, VIC 3201</v>
          </cell>
          <cell r="D764" t="str">
            <v>Carrum Downs</v>
          </cell>
          <cell r="E764" t="str">
            <v>VIC</v>
          </cell>
        </row>
        <row r="765">
          <cell r="A765">
            <v>1022</v>
          </cell>
          <cell r="B765" t="str">
            <v>3192</v>
          </cell>
          <cell r="C765" t="str">
            <v>Unit 1, 350 Cheltenham Road, Cheltenham, VIC 3192</v>
          </cell>
          <cell r="D765" t="str">
            <v>Cheltenham</v>
          </cell>
          <cell r="E765" t="str">
            <v>VIC</v>
          </cell>
        </row>
        <row r="766">
          <cell r="A766">
            <v>1023</v>
          </cell>
          <cell r="B766" t="str">
            <v>3195</v>
          </cell>
          <cell r="C766" t="str">
            <v>348-350 Clayton Rd, Clayton, VIC 3168</v>
          </cell>
          <cell r="D766" t="str">
            <v>Clayton</v>
          </cell>
          <cell r="E766" t="str">
            <v>VIC</v>
          </cell>
        </row>
        <row r="767">
          <cell r="A767">
            <v>1024</v>
          </cell>
          <cell r="B767" t="str">
            <v>3208</v>
          </cell>
          <cell r="C767" t="str">
            <v>Union Building, Latrobe University, Bundoora</v>
          </cell>
          <cell r="D767" t="str">
            <v>Bundoora</v>
          </cell>
          <cell r="E767" t="str">
            <v>VIC</v>
          </cell>
        </row>
        <row r="768">
          <cell r="A768">
            <v>1025</v>
          </cell>
          <cell r="B768" t="str">
            <v>3214</v>
          </cell>
          <cell r="C768" t="str">
            <v>311 LONSDALE ST,DANDENONG,VIC</v>
          </cell>
          <cell r="E768" t="str">
            <v>VIC</v>
          </cell>
        </row>
        <row r="769">
          <cell r="A769">
            <v>1026</v>
          </cell>
          <cell r="B769" t="str">
            <v>3215</v>
          </cell>
          <cell r="C769" t="str">
            <v>825 Ballarat Rd, Deer Park, VIC 3023</v>
          </cell>
          <cell r="D769" t="str">
            <v>Deer Park</v>
          </cell>
          <cell r="E769" t="str">
            <v>VIC</v>
          </cell>
        </row>
        <row r="770">
          <cell r="A770">
            <v>1027</v>
          </cell>
          <cell r="B770" t="str">
            <v>3216</v>
          </cell>
          <cell r="C770" t="str">
            <v>83 Centre Dandenong Road, Dingley, VIC 3172</v>
          </cell>
          <cell r="D770" t="str">
            <v>Dingley</v>
          </cell>
          <cell r="E770" t="str">
            <v>VIC</v>
          </cell>
        </row>
        <row r="771">
          <cell r="A771">
            <v>1028</v>
          </cell>
          <cell r="B771" t="str">
            <v>3217</v>
          </cell>
          <cell r="C771" t="str">
            <v>900 Doncaster Rd, Doncaster East, VIC</v>
          </cell>
          <cell r="D771" t="str">
            <v>Doncaster East</v>
          </cell>
          <cell r="E771" t="str">
            <v>VIC</v>
          </cell>
        </row>
        <row r="772">
          <cell r="A772">
            <v>1030</v>
          </cell>
          <cell r="B772" t="str">
            <v>3218</v>
          </cell>
          <cell r="C772" t="str">
            <v>619 Doncaster Road, Doncaster, VIC 3108</v>
          </cell>
          <cell r="D772" t="str">
            <v>Doncaster</v>
          </cell>
          <cell r="E772" t="str">
            <v>VIC</v>
          </cell>
        </row>
        <row r="773">
          <cell r="A773">
            <v>1031</v>
          </cell>
          <cell r="B773" t="str">
            <v>3219</v>
          </cell>
          <cell r="C773" t="str">
            <v>Shop 7, 53 Tunstall Square, Donvale, VIC 3111</v>
          </cell>
          <cell r="D773" t="str">
            <v>Donvale</v>
          </cell>
          <cell r="E773" t="str">
            <v>VIC</v>
          </cell>
        </row>
        <row r="774">
          <cell r="A774">
            <v>1032</v>
          </cell>
          <cell r="B774" t="str">
            <v>3221</v>
          </cell>
          <cell r="C774" t="str">
            <v>Cnr Frankston, Dandenong &amp;, Stephen Roads, Dandenong South, VIC 3175</v>
          </cell>
          <cell r="D774" t="str">
            <v>Dandenong South</v>
          </cell>
          <cell r="E774" t="str">
            <v>VIC</v>
          </cell>
        </row>
        <row r="775">
          <cell r="A775">
            <v>1033</v>
          </cell>
          <cell r="B775" t="str">
            <v>3222</v>
          </cell>
          <cell r="C775" t="str">
            <v>401 Wattletree Road, Malvern East, VIC 3145</v>
          </cell>
          <cell r="D775" t="str">
            <v>Malvern East</v>
          </cell>
          <cell r="E775" t="str">
            <v>VIC</v>
          </cell>
        </row>
        <row r="776">
          <cell r="A776">
            <v>1034</v>
          </cell>
          <cell r="B776" t="str">
            <v>3227</v>
          </cell>
          <cell r="C776" t="str">
            <v>70 Hurstbridge Road, Diamond Creek, VIC 3089</v>
          </cell>
          <cell r="D776" t="str">
            <v>Diamond Creek</v>
          </cell>
          <cell r="E776" t="str">
            <v>VIC</v>
          </cell>
        </row>
        <row r="777">
          <cell r="A777">
            <v>1035</v>
          </cell>
          <cell r="B777" t="str">
            <v>3228</v>
          </cell>
          <cell r="C777" t="str">
            <v>71 Mahoneys Road, Forest Hill, VIC 3131</v>
          </cell>
          <cell r="D777" t="str">
            <v>Forest Hill</v>
          </cell>
          <cell r="E777" t="str">
            <v>VIC</v>
          </cell>
        </row>
        <row r="778">
          <cell r="A778">
            <v>1036</v>
          </cell>
          <cell r="B778" t="str">
            <v>3230</v>
          </cell>
          <cell r="C778" t="str">
            <v>Shop 38, 181 Reynolds Rd, Doncaster East, VIC 3109</v>
          </cell>
          <cell r="D778" t="str">
            <v>Doncaster East</v>
          </cell>
          <cell r="E778" t="str">
            <v>VIC</v>
          </cell>
        </row>
        <row r="779">
          <cell r="A779">
            <v>1037</v>
          </cell>
          <cell r="B779" t="str">
            <v>3231</v>
          </cell>
          <cell r="C779" t="str">
            <v>Ground Floor, 406-408 Glenhuntly Road, Elsternwick</v>
          </cell>
          <cell r="D779" t="str">
            <v>Elsternwick</v>
          </cell>
          <cell r="E779" t="str">
            <v>VIC</v>
          </cell>
        </row>
        <row r="780">
          <cell r="A780">
            <v>1038</v>
          </cell>
          <cell r="B780" t="str">
            <v>3231</v>
          </cell>
          <cell r="C780" t="str">
            <v>1St Floor, 406-408 Glenhuntly Road, Elsternwick, VIC 3185</v>
          </cell>
          <cell r="D780" t="str">
            <v>Elsternwick</v>
          </cell>
          <cell r="E780" t="str">
            <v>VIC</v>
          </cell>
        </row>
        <row r="781">
          <cell r="A781">
            <v>1039</v>
          </cell>
          <cell r="B781" t="str">
            <v>3232</v>
          </cell>
          <cell r="C781" t="str">
            <v>Shop 1,2,12 10-16 Arthur St, Eltham, VIC 3095</v>
          </cell>
          <cell r="D781" t="str">
            <v>Eltham</v>
          </cell>
          <cell r="E781" t="str">
            <v>VIC</v>
          </cell>
        </row>
        <row r="782">
          <cell r="A782">
            <v>1040</v>
          </cell>
          <cell r="B782" t="str">
            <v>3232</v>
          </cell>
          <cell r="C782" t="str">
            <v>Shop 3, 10-16 Arthur St, Eltham, VIC 3095</v>
          </cell>
          <cell r="D782" t="str">
            <v>Eltham</v>
          </cell>
          <cell r="E782" t="str">
            <v>VIC</v>
          </cell>
        </row>
        <row r="783">
          <cell r="A783">
            <v>1041</v>
          </cell>
          <cell r="B783" t="str">
            <v>3232</v>
          </cell>
          <cell r="C783" t="str">
            <v>Shop 4, 10-16 Arthur St, Eltham, VIC 3095</v>
          </cell>
          <cell r="D783" t="str">
            <v>Eltham</v>
          </cell>
          <cell r="E783" t="str">
            <v>VIC</v>
          </cell>
        </row>
        <row r="784">
          <cell r="A784">
            <v>1042</v>
          </cell>
          <cell r="B784" t="str">
            <v>3241</v>
          </cell>
          <cell r="C784" t="str">
            <v>51 Bonwick Street, Fawkner, VIC 3060</v>
          </cell>
          <cell r="D784" t="str">
            <v>Fawkner</v>
          </cell>
          <cell r="E784" t="str">
            <v>VIC</v>
          </cell>
        </row>
        <row r="785">
          <cell r="A785">
            <v>1044</v>
          </cell>
          <cell r="B785" t="str">
            <v>3251</v>
          </cell>
          <cell r="C785" t="str">
            <v>502 Canterbury Rd, Forest Hill, VIC 3131</v>
          </cell>
          <cell r="D785" t="str">
            <v>Forest Hill</v>
          </cell>
          <cell r="E785" t="str">
            <v>VIC</v>
          </cell>
        </row>
        <row r="786">
          <cell r="A786">
            <v>1046</v>
          </cell>
          <cell r="B786" t="str">
            <v>3255</v>
          </cell>
          <cell r="C786" t="str">
            <v>300-302 Huntingdale Road, Huntingdale, VIC</v>
          </cell>
          <cell r="D786" t="str">
            <v>Huntingdale</v>
          </cell>
          <cell r="E786" t="str">
            <v>VIC</v>
          </cell>
        </row>
        <row r="787">
          <cell r="A787">
            <v>1047</v>
          </cell>
          <cell r="B787" t="str">
            <v>3256</v>
          </cell>
          <cell r="C787" t="str">
            <v>120 Upper Heidelberg Road, Ivanhoe, VIC 3079</v>
          </cell>
          <cell r="D787" t="str">
            <v>Ivanhoe</v>
          </cell>
          <cell r="E787" t="str">
            <v>VIC</v>
          </cell>
        </row>
        <row r="788">
          <cell r="A788">
            <v>1048</v>
          </cell>
          <cell r="B788" t="str">
            <v>3262</v>
          </cell>
          <cell r="C788" t="str">
            <v>796F Pascoe Vale Road, Glenroy, VIC 3046</v>
          </cell>
          <cell r="D788" t="str">
            <v>Glenroy</v>
          </cell>
          <cell r="E788" t="str">
            <v>VIC</v>
          </cell>
        </row>
        <row r="789">
          <cell r="A789">
            <v>1049</v>
          </cell>
          <cell r="B789" t="str">
            <v>3266</v>
          </cell>
          <cell r="C789" t="str">
            <v>1St Flr, 63 Railway Pde, Glen Waverley, VIC 3150</v>
          </cell>
          <cell r="D789" t="str">
            <v>Glen Waverley</v>
          </cell>
          <cell r="E789" t="str">
            <v>VIC</v>
          </cell>
        </row>
        <row r="790">
          <cell r="A790">
            <v>1050</v>
          </cell>
          <cell r="B790" t="str">
            <v>3269</v>
          </cell>
          <cell r="C790" t="str">
            <v>Ground Fl, 49-51 Main St, Greensborough, VIC 3088</v>
          </cell>
          <cell r="D790" t="str">
            <v>Greensborough</v>
          </cell>
          <cell r="E790" t="str">
            <v>VIC</v>
          </cell>
        </row>
        <row r="791">
          <cell r="A791">
            <v>1052</v>
          </cell>
          <cell r="B791" t="str">
            <v>3281</v>
          </cell>
          <cell r="C791" t="str">
            <v>1585 Ferntree Gully Rd, Knoxfield, VIC 3180</v>
          </cell>
          <cell r="D791" t="str">
            <v>Knoxfield</v>
          </cell>
          <cell r="E791" t="str">
            <v>VIC</v>
          </cell>
        </row>
        <row r="792">
          <cell r="A792">
            <v>1053</v>
          </cell>
          <cell r="B792" t="str">
            <v>3289</v>
          </cell>
          <cell r="C792" t="str">
            <v>684 Calder Highway, Keilor, VIC 3036</v>
          </cell>
          <cell r="D792" t="str">
            <v>Keilor</v>
          </cell>
          <cell r="E792" t="str">
            <v>VIC</v>
          </cell>
        </row>
        <row r="793">
          <cell r="A793">
            <v>1054</v>
          </cell>
          <cell r="B793" t="str">
            <v>3291</v>
          </cell>
          <cell r="C793" t="str">
            <v>657 High Street, Kew East, VIC 3102</v>
          </cell>
          <cell r="D793" t="str">
            <v>Kew East</v>
          </cell>
          <cell r="E793" t="str">
            <v>VIC</v>
          </cell>
        </row>
        <row r="794">
          <cell r="A794">
            <v>1055</v>
          </cell>
          <cell r="B794" t="str">
            <v>3293</v>
          </cell>
          <cell r="C794" t="str">
            <v>City Sq Knox Tower Point, Wantirna South, VIC 3152</v>
          </cell>
          <cell r="D794" t="str">
            <v>Wantirna South</v>
          </cell>
          <cell r="E794" t="str">
            <v>VIC</v>
          </cell>
        </row>
        <row r="795">
          <cell r="A795">
            <v>1056</v>
          </cell>
          <cell r="B795" t="str">
            <v>3294</v>
          </cell>
          <cell r="C795" t="str">
            <v>Shop 46 7 47, 330 Cranbourne Road, Karingal</v>
          </cell>
          <cell r="D795" t="str">
            <v>Karingal</v>
          </cell>
          <cell r="E795" t="str">
            <v>VIC</v>
          </cell>
        </row>
        <row r="796">
          <cell r="A796">
            <v>1057</v>
          </cell>
          <cell r="B796" t="str">
            <v>3295</v>
          </cell>
          <cell r="C796" t="str">
            <v>434 Hampton Street, Hampton, VIC 3188</v>
          </cell>
          <cell r="D796" t="str">
            <v>Hampton</v>
          </cell>
          <cell r="E796" t="str">
            <v>VIC</v>
          </cell>
        </row>
        <row r="797">
          <cell r="A797">
            <v>1058</v>
          </cell>
          <cell r="B797" t="str">
            <v>3296</v>
          </cell>
          <cell r="C797" t="str">
            <v>35-36 Douglas St, Noble Park, VIC</v>
          </cell>
          <cell r="D797" t="str">
            <v>Noble Park</v>
          </cell>
          <cell r="E797" t="str">
            <v>VIC</v>
          </cell>
        </row>
        <row r="798">
          <cell r="A798">
            <v>1059</v>
          </cell>
          <cell r="B798" t="str">
            <v>3297</v>
          </cell>
          <cell r="C798" t="str">
            <v>Shops N5 &amp; N6, Parkmore Keysborough S/C, Keysborough, VIC</v>
          </cell>
          <cell r="D798" t="str">
            <v>Keysborough</v>
          </cell>
          <cell r="E798" t="str">
            <v>VIC</v>
          </cell>
        </row>
        <row r="799">
          <cell r="A799">
            <v>1060</v>
          </cell>
          <cell r="B799" t="str">
            <v>3298</v>
          </cell>
          <cell r="C799" t="str">
            <v>84 Glenerrie Road, Malvern, VIC</v>
          </cell>
          <cell r="D799" t="str">
            <v>Malvern</v>
          </cell>
          <cell r="E799" t="str">
            <v>VIC</v>
          </cell>
        </row>
        <row r="800">
          <cell r="A800">
            <v>1061</v>
          </cell>
          <cell r="C800" t="str">
            <v>Part level 2, 2-6  Glenferrie Rd</v>
          </cell>
          <cell r="D800" t="str">
            <v>Malvern</v>
          </cell>
          <cell r="E800" t="str">
            <v>VIC</v>
          </cell>
        </row>
        <row r="801">
          <cell r="A801">
            <v>1062</v>
          </cell>
          <cell r="B801" t="str">
            <v>3307</v>
          </cell>
          <cell r="C801" t="str">
            <v>Shops 23,24 &amp; 25, Mill Park S/C, Mill Park, VIC</v>
          </cell>
          <cell r="D801" t="str">
            <v>Mill Park</v>
          </cell>
          <cell r="E801" t="str">
            <v>VIC</v>
          </cell>
        </row>
        <row r="802">
          <cell r="A802">
            <v>1064</v>
          </cell>
          <cell r="B802" t="str">
            <v>3313</v>
          </cell>
          <cell r="C802" t="str">
            <v>Shop 1, 2 Southgate Way, Langwarrin, VIC</v>
          </cell>
          <cell r="D802" t="str">
            <v>Langwarrin</v>
          </cell>
          <cell r="E802" t="str">
            <v>VIC</v>
          </cell>
        </row>
        <row r="803">
          <cell r="A803">
            <v>1065</v>
          </cell>
          <cell r="B803" t="str">
            <v>3315</v>
          </cell>
          <cell r="C803" t="str">
            <v>Shop 85A, 200 Rosamund Rd, Maribyrnong, VIC</v>
          </cell>
          <cell r="D803" t="str">
            <v>Maribyrnong</v>
          </cell>
          <cell r="E803" t="str">
            <v>VIC</v>
          </cell>
        </row>
        <row r="804">
          <cell r="A804">
            <v>1066</v>
          </cell>
          <cell r="B804" t="str">
            <v>3317</v>
          </cell>
          <cell r="C804" t="str">
            <v>66 Brice Avenue, Mooroolbark, VIC</v>
          </cell>
          <cell r="D804" t="str">
            <v>Mooroolbark</v>
          </cell>
          <cell r="E804" t="str">
            <v>VIC</v>
          </cell>
        </row>
        <row r="805">
          <cell r="A805">
            <v>1067</v>
          </cell>
          <cell r="B805" t="str">
            <v>3319</v>
          </cell>
          <cell r="C805" t="str">
            <v>Shop 11, Modialloc Plaza, 592 Main Street, Mordialloc, VIC</v>
          </cell>
          <cell r="D805" t="str">
            <v>Mordialloc</v>
          </cell>
          <cell r="E805" t="str">
            <v>VIC</v>
          </cell>
        </row>
        <row r="806">
          <cell r="A806">
            <v>1068</v>
          </cell>
          <cell r="B806" t="str">
            <v>3322</v>
          </cell>
          <cell r="C806" t="str">
            <v>4/902 Mt Alexander Rd, Essendon, VIC</v>
          </cell>
          <cell r="D806" t="str">
            <v>Essendon</v>
          </cell>
          <cell r="E806" t="str">
            <v>VIC</v>
          </cell>
        </row>
        <row r="807">
          <cell r="A807">
            <v>1069</v>
          </cell>
          <cell r="B807" t="str">
            <v>3323</v>
          </cell>
          <cell r="C807" t="str">
            <v>264 Stephensons Rd, Mount Waverley, VIC</v>
          </cell>
          <cell r="D807" t="str">
            <v>Mount Waverley</v>
          </cell>
          <cell r="E807" t="str">
            <v>VIC</v>
          </cell>
        </row>
        <row r="808">
          <cell r="A808">
            <v>1070</v>
          </cell>
          <cell r="B808" t="str">
            <v>3325</v>
          </cell>
          <cell r="C808" t="str">
            <v>Shop78,79,83,84, Waverley Gardens S/C, Mulgrave, VIC</v>
          </cell>
          <cell r="D808" t="str">
            <v>Mulgrave</v>
          </cell>
          <cell r="E808" t="str">
            <v>VIC</v>
          </cell>
        </row>
        <row r="809">
          <cell r="A809">
            <v>1072</v>
          </cell>
          <cell r="B809" t="str">
            <v>3334</v>
          </cell>
          <cell r="C809" t="str">
            <v>Clayton Campus, Clayton, VIC</v>
          </cell>
          <cell r="D809" t="str">
            <v>Clayton</v>
          </cell>
          <cell r="E809" t="str">
            <v>VIC</v>
          </cell>
        </row>
        <row r="810">
          <cell r="A810">
            <v>1074</v>
          </cell>
          <cell r="B810" t="str">
            <v>3337</v>
          </cell>
          <cell r="C810" t="str">
            <v>445-447 Warrigal Road, Moorabin East, VIC</v>
          </cell>
          <cell r="D810" t="str">
            <v>Moorabin East</v>
          </cell>
          <cell r="E810" t="str">
            <v>VIC</v>
          </cell>
        </row>
        <row r="811">
          <cell r="A811">
            <v>1075</v>
          </cell>
          <cell r="B811" t="str">
            <v>3338</v>
          </cell>
          <cell r="C811" t="str">
            <v>325 Main Road East, St Albans, VIC</v>
          </cell>
          <cell r="D811" t="str">
            <v>St Albans</v>
          </cell>
          <cell r="E811" t="str">
            <v>VIC</v>
          </cell>
        </row>
        <row r="812">
          <cell r="A812">
            <v>1076</v>
          </cell>
          <cell r="B812" t="str">
            <v>3339</v>
          </cell>
          <cell r="C812" t="str">
            <v>320 Bay Street, North Brighton, VIC</v>
          </cell>
          <cell r="D812" t="str">
            <v>North Brighton</v>
          </cell>
          <cell r="E812" t="str">
            <v>VIC</v>
          </cell>
        </row>
        <row r="813">
          <cell r="A813">
            <v>1077</v>
          </cell>
          <cell r="B813" t="str">
            <v>3341</v>
          </cell>
          <cell r="C813" t="str">
            <v>99 Bell Street, Preston, VIC</v>
          </cell>
          <cell r="D813" t="str">
            <v>Preston</v>
          </cell>
          <cell r="E813" t="str">
            <v>VIC</v>
          </cell>
        </row>
        <row r="814">
          <cell r="A814">
            <v>1078</v>
          </cell>
          <cell r="B814" t="str">
            <v>3343</v>
          </cell>
          <cell r="C814" t="str">
            <v>13 Melbourne St, Ringwood, VIC</v>
          </cell>
          <cell r="D814" t="str">
            <v>Ringwood</v>
          </cell>
          <cell r="E814" t="str">
            <v>VIC</v>
          </cell>
        </row>
        <row r="815">
          <cell r="A815">
            <v>1079</v>
          </cell>
          <cell r="B815" t="str">
            <v>3344</v>
          </cell>
          <cell r="C815" t="str">
            <v>355 High St, Northcote, VIC</v>
          </cell>
          <cell r="D815" t="str">
            <v>Northcote</v>
          </cell>
          <cell r="E815" t="str">
            <v>VIC</v>
          </cell>
        </row>
        <row r="816">
          <cell r="A816">
            <v>1080</v>
          </cell>
          <cell r="B816" t="str">
            <v>3346</v>
          </cell>
          <cell r="C816" t="str">
            <v>421-423 Keilor Road, Niddrie, VIC</v>
          </cell>
          <cell r="D816" t="str">
            <v>Niddrie</v>
          </cell>
          <cell r="E816" t="str">
            <v>VIC</v>
          </cell>
        </row>
        <row r="817">
          <cell r="A817">
            <v>1083</v>
          </cell>
          <cell r="B817" t="str">
            <v>3350</v>
          </cell>
          <cell r="C817" t="str">
            <v>364 St. Georges Road, Fitzroy North, VIC</v>
          </cell>
          <cell r="D817" t="str">
            <v>Fitzroy North</v>
          </cell>
          <cell r="E817" t="str">
            <v>VIC</v>
          </cell>
        </row>
        <row r="818">
          <cell r="A818">
            <v>1086</v>
          </cell>
          <cell r="B818" t="str">
            <v>3357</v>
          </cell>
          <cell r="C818" t="str">
            <v>1St Floor, 4-6 Eaton Mall, Oakleigh, VIC</v>
          </cell>
          <cell r="D818" t="str">
            <v>Oakleigh</v>
          </cell>
          <cell r="E818" t="str">
            <v>VIC</v>
          </cell>
        </row>
        <row r="819">
          <cell r="A819">
            <v>1087</v>
          </cell>
          <cell r="B819" t="str">
            <v>3363</v>
          </cell>
          <cell r="C819" t="str">
            <v>Gnd Rear, 1/266 Settlement Rd, Thomastown, VIC</v>
          </cell>
          <cell r="D819" t="str">
            <v>Thomastown</v>
          </cell>
          <cell r="E819" t="str">
            <v>VIC</v>
          </cell>
        </row>
        <row r="820">
          <cell r="A820">
            <v>1088</v>
          </cell>
          <cell r="B820" t="str">
            <v>3392</v>
          </cell>
          <cell r="C820" t="str">
            <v>65 Ferguson St, Williamstown, VIC</v>
          </cell>
          <cell r="D820" t="str">
            <v>Williamstown</v>
          </cell>
          <cell r="E820" t="str">
            <v>VIC</v>
          </cell>
        </row>
        <row r="821">
          <cell r="A821">
            <v>1089</v>
          </cell>
          <cell r="B821" t="str">
            <v>3399</v>
          </cell>
          <cell r="C821" t="str">
            <v>134 Acland Street, St Kilda, VIC</v>
          </cell>
          <cell r="D821" t="str">
            <v>St Kilda</v>
          </cell>
          <cell r="E821" t="str">
            <v>VIC</v>
          </cell>
        </row>
        <row r="822">
          <cell r="A822">
            <v>1090</v>
          </cell>
          <cell r="B822" t="str">
            <v>3805</v>
          </cell>
          <cell r="C822" t="str">
            <v>60 Keon Parade, Keon Park, VIC</v>
          </cell>
          <cell r="D822" t="str">
            <v>Keon Park</v>
          </cell>
          <cell r="E822" t="str">
            <v>VIC</v>
          </cell>
        </row>
        <row r="823">
          <cell r="A823">
            <v>1091</v>
          </cell>
          <cell r="B823" t="str">
            <v>3407</v>
          </cell>
          <cell r="C823" t="str">
            <v>431 St Kilda Road, Units 1-4,348,6,35,344-347, Melbourne, VIC</v>
          </cell>
          <cell r="D823" t="str">
            <v>Melbourne</v>
          </cell>
          <cell r="E823" t="str">
            <v>VIC</v>
          </cell>
        </row>
        <row r="824">
          <cell r="A824">
            <v>1092</v>
          </cell>
          <cell r="B824" t="str">
            <v>3407</v>
          </cell>
          <cell r="C824" t="str">
            <v>Unit 40, 431 St Kilda Road, Melbourne, VIC</v>
          </cell>
          <cell r="D824" t="str">
            <v>Melbourne</v>
          </cell>
          <cell r="E824" t="str">
            <v>VIC</v>
          </cell>
        </row>
        <row r="825">
          <cell r="A825">
            <v>1093</v>
          </cell>
          <cell r="B825" t="str">
            <v>3409</v>
          </cell>
          <cell r="C825" t="str">
            <v>574 ST KILDA RD,MELBOURNE,VIC</v>
          </cell>
          <cell r="E825" t="str">
            <v>VIC</v>
          </cell>
        </row>
        <row r="826">
          <cell r="A826">
            <v>1094</v>
          </cell>
          <cell r="B826" t="str">
            <v>3413</v>
          </cell>
          <cell r="C826" t="str">
            <v>26 Bay Road, Sandringham, VIC</v>
          </cell>
          <cell r="D826" t="str">
            <v>Sandringham</v>
          </cell>
          <cell r="E826" t="str">
            <v>VIC</v>
          </cell>
        </row>
        <row r="827">
          <cell r="A827">
            <v>1095</v>
          </cell>
          <cell r="B827" t="str">
            <v>3414</v>
          </cell>
          <cell r="C827" t="str">
            <v>11 Lynton Place, Scoresby, VIC</v>
          </cell>
          <cell r="D827" t="str">
            <v>Scoresby</v>
          </cell>
          <cell r="E827" t="str">
            <v>VIC</v>
          </cell>
        </row>
        <row r="828">
          <cell r="A828">
            <v>1096</v>
          </cell>
          <cell r="B828" t="str">
            <v>3417</v>
          </cell>
          <cell r="C828" t="str">
            <v>Shop 143, 1239 Nepean Highway, Cheltenham, VIC</v>
          </cell>
          <cell r="D828" t="str">
            <v>Cheltenham</v>
          </cell>
          <cell r="E828" t="str">
            <v>VIC</v>
          </cell>
        </row>
        <row r="829">
          <cell r="A829">
            <v>1097</v>
          </cell>
          <cell r="B829" t="str">
            <v>3419</v>
          </cell>
          <cell r="C829" t="str">
            <v>260 Clarendon Street, South Melbourne, VIC</v>
          </cell>
          <cell r="D829" t="str">
            <v>South Melbourne</v>
          </cell>
          <cell r="E829" t="str">
            <v>VIC</v>
          </cell>
        </row>
        <row r="830">
          <cell r="A830">
            <v>1098</v>
          </cell>
          <cell r="B830" t="str">
            <v>3420</v>
          </cell>
          <cell r="C830" t="str">
            <v>28 Hartnett Drive, Seaford, VIC</v>
          </cell>
          <cell r="D830" t="str">
            <v>Seaford</v>
          </cell>
          <cell r="E830" t="str">
            <v>VIC</v>
          </cell>
        </row>
        <row r="831">
          <cell r="A831">
            <v>1099</v>
          </cell>
          <cell r="B831" t="str">
            <v>3423</v>
          </cell>
          <cell r="C831" t="str">
            <v>112 Swan Street, Richmond South, VIC</v>
          </cell>
          <cell r="D831" t="str">
            <v>Richmond South</v>
          </cell>
          <cell r="E831" t="str">
            <v>VIC</v>
          </cell>
        </row>
        <row r="832">
          <cell r="A832">
            <v>1100</v>
          </cell>
          <cell r="B832" t="str">
            <v>3425</v>
          </cell>
          <cell r="C832" t="str">
            <v>Ground Floor, 1668 Centre Road, Springvale, VIC</v>
          </cell>
          <cell r="D832" t="str">
            <v>Springvale</v>
          </cell>
          <cell r="E832" t="str">
            <v>VIC</v>
          </cell>
        </row>
        <row r="833">
          <cell r="A833">
            <v>1101</v>
          </cell>
          <cell r="B833" t="str">
            <v>3425</v>
          </cell>
          <cell r="C833" t="str">
            <v>First Floor, 1668 Centre Road, Springvale, VIC</v>
          </cell>
          <cell r="D833" t="str">
            <v>Springvale</v>
          </cell>
          <cell r="E833" t="str">
            <v>VIC</v>
          </cell>
        </row>
        <row r="834">
          <cell r="A834">
            <v>1102</v>
          </cell>
          <cell r="B834" t="str">
            <v>3435</v>
          </cell>
          <cell r="C834" t="str">
            <v>281 Napier St, Strathmore, VIC</v>
          </cell>
          <cell r="D834" t="str">
            <v>Strathmore</v>
          </cell>
          <cell r="E834" t="str">
            <v>VIC</v>
          </cell>
        </row>
        <row r="835">
          <cell r="A835">
            <v>1103</v>
          </cell>
          <cell r="B835" t="str">
            <v>3437</v>
          </cell>
          <cell r="C835" t="str">
            <v>290 Hampshire Road, Sunshine, VIC</v>
          </cell>
          <cell r="D835" t="str">
            <v>Sunshine</v>
          </cell>
          <cell r="E835" t="str">
            <v>VIC</v>
          </cell>
        </row>
        <row r="836">
          <cell r="A836">
            <v>1104</v>
          </cell>
          <cell r="B836" t="str">
            <v>3440</v>
          </cell>
          <cell r="C836" t="str">
            <v>Blair Street, Harrow, VIC</v>
          </cell>
          <cell r="D836" t="str">
            <v>Harrow</v>
          </cell>
          <cell r="E836" t="str">
            <v>VIC</v>
          </cell>
        </row>
        <row r="837">
          <cell r="A837">
            <v>1105</v>
          </cell>
          <cell r="B837" t="str">
            <v>3449</v>
          </cell>
          <cell r="C837" t="str">
            <v>658 High Street, Thornbury, VIC</v>
          </cell>
          <cell r="D837" t="str">
            <v>Thornbury</v>
          </cell>
          <cell r="E837" t="str">
            <v>VIC</v>
          </cell>
        </row>
        <row r="838">
          <cell r="A838">
            <v>1106</v>
          </cell>
          <cell r="B838" t="str">
            <v>3451</v>
          </cell>
          <cell r="C838" t="str">
            <v>144 Melrose Drive, Tullamarine, VIC</v>
          </cell>
          <cell r="D838" t="str">
            <v>Tullamarine</v>
          </cell>
          <cell r="E838" t="str">
            <v>VIC</v>
          </cell>
        </row>
        <row r="839">
          <cell r="A839">
            <v>1107</v>
          </cell>
          <cell r="B839" t="str">
            <v>3453</v>
          </cell>
          <cell r="C839" t="str">
            <v>445 Toorak Road, Toorak, VIC</v>
          </cell>
          <cell r="D839" t="str">
            <v>Toorak</v>
          </cell>
          <cell r="E839" t="str">
            <v>VIC</v>
          </cell>
        </row>
        <row r="840">
          <cell r="A840">
            <v>1108</v>
          </cell>
          <cell r="B840" t="str">
            <v>3454</v>
          </cell>
          <cell r="C840" t="str">
            <v>Shop 10,17,18, Tooronga Village, Tooronga, VIC</v>
          </cell>
          <cell r="D840" t="str">
            <v>Tooronga</v>
          </cell>
          <cell r="E840" t="str">
            <v>VIC</v>
          </cell>
        </row>
        <row r="841">
          <cell r="A841">
            <v>1109</v>
          </cell>
          <cell r="B841" t="str">
            <v>3457</v>
          </cell>
          <cell r="C841" t="str">
            <v>Building 143 Bank Lane, University Of Melbourne, Parkville, VIC</v>
          </cell>
          <cell r="D841" t="str">
            <v>Parkville</v>
          </cell>
          <cell r="E841" t="str">
            <v>VIC</v>
          </cell>
        </row>
        <row r="842">
          <cell r="A842">
            <v>1110</v>
          </cell>
          <cell r="B842" t="str">
            <v>3457</v>
          </cell>
          <cell r="C842" t="str">
            <v>Automatic Teller Machine, Union Houde Uni Of Melbourne, Parkville, VIC</v>
          </cell>
          <cell r="D842" t="str">
            <v>Parkville</v>
          </cell>
          <cell r="E842" t="str">
            <v>VIC</v>
          </cell>
        </row>
        <row r="843">
          <cell r="A843">
            <v>1111</v>
          </cell>
          <cell r="B843" t="str">
            <v>3460</v>
          </cell>
          <cell r="C843" t="str">
            <v>199 Stud Road, Wantirna South, VIC</v>
          </cell>
          <cell r="D843" t="str">
            <v>Wantirna South</v>
          </cell>
          <cell r="E843" t="str">
            <v>VIC</v>
          </cell>
        </row>
        <row r="844">
          <cell r="A844">
            <v>1112</v>
          </cell>
          <cell r="B844" t="str">
            <v>3469</v>
          </cell>
          <cell r="C844" t="str">
            <v>Shops 11 &amp; 12, Vermont South S/C, Vermont South, VIC</v>
          </cell>
          <cell r="D844" t="str">
            <v>Vermont South</v>
          </cell>
          <cell r="E844" t="str">
            <v>VIC</v>
          </cell>
        </row>
        <row r="845">
          <cell r="A845">
            <v>1113</v>
          </cell>
          <cell r="B845" t="str">
            <v>3473</v>
          </cell>
          <cell r="C845" t="str">
            <v>Shops 19 &amp; 20 Jells Road, Wheelers Hill S/C, Wheelers Hill, VIC</v>
          </cell>
          <cell r="D845" t="str">
            <v>Wheelers Hill</v>
          </cell>
          <cell r="E845" t="str">
            <v>VIC</v>
          </cell>
        </row>
        <row r="846">
          <cell r="A846">
            <v>1114</v>
          </cell>
          <cell r="B846" t="str">
            <v>3474</v>
          </cell>
          <cell r="C846" t="str">
            <v>21-23 Watsonia Rd, Watsonia, VIC</v>
          </cell>
          <cell r="D846" t="str">
            <v>Watsonia</v>
          </cell>
          <cell r="E846" t="str">
            <v>VIC</v>
          </cell>
        </row>
        <row r="847">
          <cell r="A847">
            <v>1115</v>
          </cell>
          <cell r="B847" t="str">
            <v>3475</v>
          </cell>
          <cell r="C847" t="str">
            <v>Ground Floor, 113 Burgundy Street, Heidelberg, VIC</v>
          </cell>
          <cell r="D847" t="str">
            <v>Heidelberg</v>
          </cell>
          <cell r="E847" t="str">
            <v>VIC</v>
          </cell>
        </row>
        <row r="848">
          <cell r="A848">
            <v>1116</v>
          </cell>
          <cell r="B848" t="str">
            <v>3475</v>
          </cell>
          <cell r="C848" t="str">
            <v>1St Floor, 113 Burgundy St, Heidelberg, VIC</v>
          </cell>
          <cell r="D848" t="str">
            <v>Heidelberg</v>
          </cell>
          <cell r="E848" t="str">
            <v>VIC</v>
          </cell>
        </row>
        <row r="849">
          <cell r="A849">
            <v>1117</v>
          </cell>
          <cell r="B849" t="str">
            <v>3477</v>
          </cell>
          <cell r="C849" t="str">
            <v>Shops 3 &amp; 4, Goldfields Plaza Shopping Cntr, Warrandyte</v>
          </cell>
          <cell r="D849" t="str">
            <v>Warrandyte</v>
          </cell>
          <cell r="E849" t="str">
            <v>VIC</v>
          </cell>
        </row>
        <row r="850">
          <cell r="A850">
            <v>1118</v>
          </cell>
          <cell r="B850" t="str">
            <v>3503</v>
          </cell>
          <cell r="C850" t="str">
            <v>67-69 Grant Street, Alexandra, VIC</v>
          </cell>
          <cell r="D850" t="str">
            <v>Alexandra</v>
          </cell>
          <cell r="E850" t="str">
            <v>VIC</v>
          </cell>
        </row>
        <row r="851">
          <cell r="A851">
            <v>1119</v>
          </cell>
          <cell r="B851" t="str">
            <v>3505</v>
          </cell>
          <cell r="C851" t="str">
            <v>103-105 Great Ocean Road, Anglesea, VIC</v>
          </cell>
          <cell r="D851" t="str">
            <v>Anglesea</v>
          </cell>
          <cell r="E851" t="str">
            <v>VIC</v>
          </cell>
        </row>
        <row r="852">
          <cell r="A852">
            <v>1120</v>
          </cell>
          <cell r="B852" t="str">
            <v>3515</v>
          </cell>
          <cell r="C852" t="str">
            <v>162 Main Street, Bacchus Marsh, VIC</v>
          </cell>
          <cell r="D852" t="str">
            <v>Bacchus Marsh</v>
          </cell>
          <cell r="E852" t="str">
            <v>VIC</v>
          </cell>
        </row>
        <row r="853">
          <cell r="A853">
            <v>1121</v>
          </cell>
          <cell r="B853" t="str">
            <v>3519</v>
          </cell>
          <cell r="C853" t="str">
            <v>145 Main Street, Bairnsdale, VIC</v>
          </cell>
          <cell r="D853" t="str">
            <v>Bairnsdale</v>
          </cell>
          <cell r="E853" t="str">
            <v>VIC</v>
          </cell>
        </row>
        <row r="854">
          <cell r="A854">
            <v>1122</v>
          </cell>
          <cell r="B854" t="str">
            <v>3523</v>
          </cell>
          <cell r="C854" t="str">
            <v>4-6 Peel Street, Ballarat, VIC</v>
          </cell>
          <cell r="D854" t="str">
            <v>Ballarat</v>
          </cell>
          <cell r="E854" t="str">
            <v>VIC</v>
          </cell>
        </row>
        <row r="855">
          <cell r="A855">
            <v>1123</v>
          </cell>
          <cell r="B855" t="str">
            <v>3527</v>
          </cell>
          <cell r="C855" t="str">
            <v>Shops 5 &amp; 6, Frankston Flinders Road, Balnarring, VIC</v>
          </cell>
          <cell r="D855" t="str">
            <v>Balnarring</v>
          </cell>
          <cell r="E855" t="str">
            <v>VIC</v>
          </cell>
        </row>
        <row r="856">
          <cell r="A856">
            <v>1125</v>
          </cell>
          <cell r="B856" t="str">
            <v>3532</v>
          </cell>
          <cell r="C856" t="str">
            <v>1302 Sturt St West, Ballarat, VIC</v>
          </cell>
          <cell r="D856" t="str">
            <v>Ballarat</v>
          </cell>
          <cell r="E856" t="str">
            <v>VIC</v>
          </cell>
        </row>
        <row r="857">
          <cell r="A857">
            <v>1127</v>
          </cell>
          <cell r="B857" t="str">
            <v>3544</v>
          </cell>
          <cell r="C857" t="str">
            <v>62 Railway Place, Elmore, VIC</v>
          </cell>
          <cell r="D857" t="str">
            <v>Elmore</v>
          </cell>
          <cell r="E857" t="str">
            <v>VIC</v>
          </cell>
        </row>
        <row r="858">
          <cell r="A858">
            <v>1128</v>
          </cell>
          <cell r="B858" t="str">
            <v>3547</v>
          </cell>
          <cell r="C858" t="str">
            <v>56-58 High Street, Berwick, VIC</v>
          </cell>
          <cell r="D858" t="str">
            <v>Berwick</v>
          </cell>
          <cell r="E858" t="str">
            <v>VIC</v>
          </cell>
        </row>
        <row r="859">
          <cell r="A859">
            <v>1129</v>
          </cell>
          <cell r="B859" t="str">
            <v>3551</v>
          </cell>
          <cell r="C859" t="str">
            <v>Shop 8, Strath Village Shopping Cntr, Bendigo, VIC</v>
          </cell>
          <cell r="D859" t="str">
            <v>Bendigo</v>
          </cell>
          <cell r="E859" t="str">
            <v>VIC</v>
          </cell>
        </row>
        <row r="860">
          <cell r="A860">
            <v>1130</v>
          </cell>
          <cell r="B860" t="str">
            <v>3555</v>
          </cell>
          <cell r="C860" t="str">
            <v>32 &amp; 34 Ireland Street, Bright, VIC</v>
          </cell>
          <cell r="D860" t="str">
            <v>Bright</v>
          </cell>
          <cell r="E860" t="str">
            <v>VIC</v>
          </cell>
        </row>
        <row r="861">
          <cell r="A861">
            <v>1131</v>
          </cell>
          <cell r="B861" t="str">
            <v>3593</v>
          </cell>
          <cell r="C861" t="str">
            <v>50 Thompson Avenue, Cowes, VIC</v>
          </cell>
          <cell r="D861" t="str">
            <v>Cowes</v>
          </cell>
          <cell r="E861" t="str">
            <v>VIC</v>
          </cell>
        </row>
        <row r="862">
          <cell r="A862">
            <v>1132</v>
          </cell>
          <cell r="B862" t="str">
            <v>3593</v>
          </cell>
          <cell r="C862" t="str">
            <v>137 Marine Parade, San Remo Agency, VIC</v>
          </cell>
          <cell r="D862" t="str">
            <v>San Remo Agency</v>
          </cell>
          <cell r="E862" t="str">
            <v>VIC</v>
          </cell>
        </row>
        <row r="863">
          <cell r="A863">
            <v>1133</v>
          </cell>
          <cell r="B863" t="str">
            <v>3604</v>
          </cell>
          <cell r="C863" t="str">
            <v>57 Temple Street, Heyfield</v>
          </cell>
          <cell r="D863" t="str">
            <v>Heyfield</v>
          </cell>
          <cell r="E863" t="str">
            <v>VIC</v>
          </cell>
        </row>
        <row r="864">
          <cell r="A864">
            <v>1134</v>
          </cell>
          <cell r="B864" t="str">
            <v>3617</v>
          </cell>
          <cell r="C864" t="str">
            <v>Dromana Hub Shopping Centre, Dromana, VIC</v>
          </cell>
          <cell r="D864" t="str">
            <v>Dromana</v>
          </cell>
          <cell r="E864" t="str">
            <v>VIC</v>
          </cell>
        </row>
        <row r="865">
          <cell r="A865">
            <v>1135</v>
          </cell>
          <cell r="B865" t="str">
            <v>3623</v>
          </cell>
          <cell r="C865" t="str">
            <v>Carolanne Drive, Drysdale Village Prop Services, PO Box 189, Essendon VIC</v>
          </cell>
          <cell r="D865" t="str">
            <v>Po Box 189</v>
          </cell>
          <cell r="E865" t="str">
            <v>VIC</v>
          </cell>
        </row>
        <row r="866">
          <cell r="A866">
            <v>1136</v>
          </cell>
          <cell r="B866" t="str">
            <v>3625</v>
          </cell>
          <cell r="C866" t="str">
            <v>78 Garden Street, East Geelong, VIC</v>
          </cell>
          <cell r="D866" t="str">
            <v>East Geelong</v>
          </cell>
          <cell r="E866" t="str">
            <v>VIC</v>
          </cell>
        </row>
        <row r="867">
          <cell r="A867">
            <v>1137</v>
          </cell>
          <cell r="B867" t="str">
            <v>3626</v>
          </cell>
          <cell r="C867" t="str">
            <v>Shop 21, Warrnambool Gateway, Warrnambool East, VIC</v>
          </cell>
          <cell r="D867" t="str">
            <v>Warrnambool East</v>
          </cell>
          <cell r="E867" t="str">
            <v>VIC</v>
          </cell>
        </row>
        <row r="868">
          <cell r="A868">
            <v>1138</v>
          </cell>
          <cell r="B868" t="str">
            <v>3636</v>
          </cell>
          <cell r="C868" t="str">
            <v>52 Main St, Kiewa, VIC</v>
          </cell>
          <cell r="D868" t="str">
            <v>Kiewa</v>
          </cell>
          <cell r="E868" t="str">
            <v>VIC</v>
          </cell>
        </row>
        <row r="869">
          <cell r="A869">
            <v>1139</v>
          </cell>
          <cell r="B869" t="str">
            <v>3638</v>
          </cell>
          <cell r="C869" t="str">
            <v>342-344 Belgrave-Gembrook Rd, Emerald, VIC</v>
          </cell>
          <cell r="D869" t="str">
            <v>Emerald</v>
          </cell>
          <cell r="E869" t="str">
            <v>VIC</v>
          </cell>
        </row>
        <row r="870">
          <cell r="A870">
            <v>1140</v>
          </cell>
          <cell r="B870" t="str">
            <v>3650</v>
          </cell>
          <cell r="C870" t="str">
            <v>1 Ripon Street, North Ballarat, VIC</v>
          </cell>
          <cell r="D870" t="str">
            <v>North Ballarat</v>
          </cell>
          <cell r="E870" t="str">
            <v>VIC</v>
          </cell>
        </row>
        <row r="871">
          <cell r="A871">
            <v>1141</v>
          </cell>
          <cell r="B871" t="str">
            <v>3650</v>
          </cell>
          <cell r="C871" t="str">
            <v>Floor 1, 146 Timor Street, Warrnambool, VIC</v>
          </cell>
          <cell r="D871" t="str">
            <v>Warrnambool</v>
          </cell>
          <cell r="E871" t="str">
            <v>VIC</v>
          </cell>
        </row>
        <row r="872">
          <cell r="A872">
            <v>1142</v>
          </cell>
          <cell r="B872" t="str">
            <v>3653</v>
          </cell>
          <cell r="C872" t="str">
            <v>87-89 Separation St, Geelong North, VIC</v>
          </cell>
          <cell r="D872" t="str">
            <v>Geelong North</v>
          </cell>
          <cell r="E872" t="str">
            <v>VIC</v>
          </cell>
        </row>
        <row r="873">
          <cell r="A873">
            <v>1143</v>
          </cell>
          <cell r="B873" t="str">
            <v>3663</v>
          </cell>
          <cell r="C873" t="str">
            <v>131 Gray St, Hamilton, VIC</v>
          </cell>
          <cell r="D873" t="str">
            <v>Hamilton</v>
          </cell>
          <cell r="E873" t="str">
            <v>VIC</v>
          </cell>
        </row>
        <row r="874">
          <cell r="A874">
            <v>1144</v>
          </cell>
          <cell r="B874" t="str">
            <v>3668</v>
          </cell>
          <cell r="C874" t="str">
            <v>54 High Street, Hastings, VIC</v>
          </cell>
          <cell r="D874" t="str">
            <v>Hastings</v>
          </cell>
          <cell r="E874" t="str">
            <v>VIC</v>
          </cell>
        </row>
        <row r="875">
          <cell r="A875">
            <v>1145</v>
          </cell>
          <cell r="B875" t="str">
            <v>3673</v>
          </cell>
          <cell r="C875" t="str">
            <v>Shop T63, Werribee Plaza, Hoopers Crossing, VIC</v>
          </cell>
          <cell r="D875" t="str">
            <v>Hoopers Crossing</v>
          </cell>
          <cell r="E875" t="str">
            <v>VIC</v>
          </cell>
        </row>
        <row r="876">
          <cell r="A876">
            <v>1146</v>
          </cell>
          <cell r="B876" t="str">
            <v>3679</v>
          </cell>
          <cell r="C876" t="str">
            <v>13 The Centreway, Lara, VIC</v>
          </cell>
          <cell r="D876" t="str">
            <v>Lara</v>
          </cell>
          <cell r="E876" t="str">
            <v>VIC</v>
          </cell>
        </row>
        <row r="877">
          <cell r="A877">
            <v>1147</v>
          </cell>
          <cell r="B877" t="str">
            <v>3680</v>
          </cell>
          <cell r="C877" t="str">
            <v>75 Firebrace Street, Horsham, VIC</v>
          </cell>
          <cell r="D877" t="str">
            <v>Horsham</v>
          </cell>
          <cell r="E877" t="str">
            <v>VIC</v>
          </cell>
        </row>
        <row r="878">
          <cell r="A878">
            <v>1149</v>
          </cell>
          <cell r="B878" t="str">
            <v>3685</v>
          </cell>
          <cell r="C878" t="str">
            <v>3 A'Beckett Street, Inverloch, VIC</v>
          </cell>
          <cell r="D878" t="str">
            <v>Inverloch</v>
          </cell>
          <cell r="E878" t="str">
            <v>VIC</v>
          </cell>
        </row>
        <row r="879">
          <cell r="A879">
            <v>1150</v>
          </cell>
          <cell r="B879" t="str">
            <v>3692</v>
          </cell>
          <cell r="C879" t="str">
            <v>133-135 High Street, Kangaroo Flat, VIC</v>
          </cell>
          <cell r="D879" t="str">
            <v>Kangaroo Flat</v>
          </cell>
          <cell r="E879" t="str">
            <v>VIC</v>
          </cell>
        </row>
        <row r="880">
          <cell r="A880">
            <v>1151</v>
          </cell>
          <cell r="B880" t="str">
            <v>3705</v>
          </cell>
          <cell r="C880" t="str">
            <v>85 Commercial Street, Korumburra, VIC</v>
          </cell>
          <cell r="D880" t="str">
            <v>Korumburra</v>
          </cell>
          <cell r="E880" t="str">
            <v>VIC</v>
          </cell>
        </row>
        <row r="881">
          <cell r="A881">
            <v>1152</v>
          </cell>
          <cell r="B881" t="str">
            <v>3721</v>
          </cell>
          <cell r="C881" t="str">
            <v>299-301 Esplanade, Lakes Entrance, VIC</v>
          </cell>
          <cell r="D881" t="str">
            <v>Lakes Entrance</v>
          </cell>
          <cell r="E881" t="str">
            <v>VIC</v>
          </cell>
        </row>
        <row r="882">
          <cell r="A882">
            <v>1153</v>
          </cell>
          <cell r="B882" t="str">
            <v>3727</v>
          </cell>
          <cell r="C882" t="str">
            <v>28 Aviation Road, Laverton, VIC</v>
          </cell>
          <cell r="D882" t="str">
            <v>Laverton</v>
          </cell>
          <cell r="E882" t="str">
            <v>VIC</v>
          </cell>
        </row>
        <row r="883">
          <cell r="A883">
            <v>1154</v>
          </cell>
          <cell r="B883" t="str">
            <v>3733</v>
          </cell>
          <cell r="C883" t="str">
            <v>92 Mclennan St, Mooroopna, VIC</v>
          </cell>
          <cell r="D883" t="str">
            <v>Mooroopna</v>
          </cell>
          <cell r="E883" t="str">
            <v>VIC</v>
          </cell>
        </row>
        <row r="884">
          <cell r="A884">
            <v>1155</v>
          </cell>
          <cell r="B884" t="str">
            <v>3735</v>
          </cell>
          <cell r="C884" t="str">
            <v>23 Mccartin Street, Leongatha, VIC 3953</v>
          </cell>
          <cell r="D884" t="str">
            <v>Leongatha</v>
          </cell>
          <cell r="E884" t="str">
            <v>VIC</v>
          </cell>
        </row>
        <row r="885">
          <cell r="A885">
            <v>1156</v>
          </cell>
          <cell r="B885" t="str">
            <v>3739</v>
          </cell>
          <cell r="C885" t="str">
            <v>261 Main Street, Lilydale, VIC</v>
          </cell>
          <cell r="D885" t="str">
            <v>Lilydale</v>
          </cell>
          <cell r="E885" t="str">
            <v>VIC</v>
          </cell>
        </row>
        <row r="886">
          <cell r="A886">
            <v>1157</v>
          </cell>
          <cell r="B886" t="str">
            <v>3740</v>
          </cell>
          <cell r="C886" t="str">
            <v>Shop 2, Midvale Shopping Centre, Mount Clear, VIC</v>
          </cell>
          <cell r="D886" t="str">
            <v>Mount Clear</v>
          </cell>
          <cell r="E886" t="str">
            <v>VIC</v>
          </cell>
        </row>
        <row r="887">
          <cell r="A887">
            <v>1158</v>
          </cell>
          <cell r="B887" t="str">
            <v>3755</v>
          </cell>
          <cell r="C887" t="str">
            <v>76 High Street, Mansfield, VIC</v>
          </cell>
          <cell r="D887" t="str">
            <v>Mansfield</v>
          </cell>
          <cell r="E887" t="str">
            <v>VIC</v>
          </cell>
        </row>
        <row r="888">
          <cell r="A888">
            <v>1159</v>
          </cell>
          <cell r="B888" t="str">
            <v>3764</v>
          </cell>
          <cell r="C888" t="str">
            <v>Cnr Fifteenth St &amp; Karadoc Av, Irymple, VIC</v>
          </cell>
          <cell r="D888" t="str">
            <v>Irymple</v>
          </cell>
          <cell r="E888" t="str">
            <v>VIC</v>
          </cell>
        </row>
        <row r="889">
          <cell r="A889">
            <v>1160</v>
          </cell>
          <cell r="B889" t="str">
            <v>3773</v>
          </cell>
          <cell r="C889" t="str">
            <v>18-20 Moore Street, Moe, VIC</v>
          </cell>
          <cell r="D889" t="str">
            <v>Moe</v>
          </cell>
          <cell r="E889" t="str">
            <v>VIC</v>
          </cell>
        </row>
        <row r="890">
          <cell r="A890">
            <v>1161</v>
          </cell>
          <cell r="B890" t="str">
            <v>3774</v>
          </cell>
          <cell r="C890" t="str">
            <v>54 Ridgeway Street, Mirboo North, VIC</v>
          </cell>
          <cell r="D890" t="str">
            <v>Mirboo North</v>
          </cell>
          <cell r="E890" t="str">
            <v>VIC</v>
          </cell>
        </row>
        <row r="891">
          <cell r="A891">
            <v>1163</v>
          </cell>
          <cell r="B891" t="str">
            <v>3777</v>
          </cell>
          <cell r="C891" t="str">
            <v>53 Main Street, Monbulk, VIC</v>
          </cell>
          <cell r="D891" t="str">
            <v>Monbulk</v>
          </cell>
          <cell r="E891" t="str">
            <v>VIC</v>
          </cell>
        </row>
        <row r="892">
          <cell r="A892">
            <v>1164</v>
          </cell>
          <cell r="B892" t="str">
            <v>3781</v>
          </cell>
          <cell r="C892" t="str">
            <v>107 Main Street, Mornington, VIC</v>
          </cell>
          <cell r="D892" t="str">
            <v>Mornington</v>
          </cell>
          <cell r="E892" t="str">
            <v>VIC</v>
          </cell>
        </row>
        <row r="893">
          <cell r="A893">
            <v>1165</v>
          </cell>
          <cell r="B893" t="str">
            <v>3789</v>
          </cell>
          <cell r="C893" t="str">
            <v>50 Ranelagh Drive, Mount Eliza, VIC</v>
          </cell>
          <cell r="D893" t="str">
            <v>Mount Eliza</v>
          </cell>
          <cell r="E893" t="str">
            <v>VIC</v>
          </cell>
        </row>
        <row r="894">
          <cell r="A894">
            <v>1166</v>
          </cell>
          <cell r="B894" t="str">
            <v>3791</v>
          </cell>
          <cell r="C894" t="str">
            <v>25 Wray Crescent, Mount Evelyn, VIC</v>
          </cell>
          <cell r="D894" t="str">
            <v>Mount Evelyn</v>
          </cell>
          <cell r="E894" t="str">
            <v>VIC</v>
          </cell>
        </row>
        <row r="895">
          <cell r="A895">
            <v>1167</v>
          </cell>
          <cell r="B895" t="str">
            <v>3802</v>
          </cell>
          <cell r="C895" t="str">
            <v>Shops 112 &amp; 113, Fountain Gate S/C, Fountain Gate, VIC</v>
          </cell>
          <cell r="D895" t="str">
            <v>Fountain Gate</v>
          </cell>
          <cell r="E895" t="str">
            <v>VIC</v>
          </cell>
        </row>
        <row r="896">
          <cell r="A896">
            <v>1168</v>
          </cell>
          <cell r="B896" t="str">
            <v>3808</v>
          </cell>
          <cell r="C896" t="str">
            <v>Shops 14 &amp; 15, Port Phillip Plaza, Rosebud West, VIC</v>
          </cell>
          <cell r="D896" t="str">
            <v>Rosebud West</v>
          </cell>
          <cell r="E896" t="str">
            <v>VIC</v>
          </cell>
        </row>
        <row r="897">
          <cell r="A897">
            <v>1169</v>
          </cell>
          <cell r="B897" t="str">
            <v>3825</v>
          </cell>
          <cell r="C897" t="str">
            <v>81 The Terrace, Ocean Grove, VIC</v>
          </cell>
          <cell r="D897" t="str">
            <v>Ocean Grove</v>
          </cell>
          <cell r="E897" t="str">
            <v>VIC</v>
          </cell>
        </row>
        <row r="898">
          <cell r="A898">
            <v>1170</v>
          </cell>
          <cell r="B898" t="str">
            <v>3827</v>
          </cell>
          <cell r="C898" t="str">
            <v>144 Main Street, Pakenham, VIC</v>
          </cell>
          <cell r="D898" t="str">
            <v>Pakenham</v>
          </cell>
          <cell r="E898" t="str">
            <v>VIC</v>
          </cell>
        </row>
        <row r="899">
          <cell r="A899">
            <v>1171</v>
          </cell>
          <cell r="B899" t="str">
            <v>3837</v>
          </cell>
          <cell r="C899" t="str">
            <v>Cnr Cox &amp; Sackville Streets, Port Fairy, VIC</v>
          </cell>
          <cell r="D899" t="str">
            <v>Port Fairy</v>
          </cell>
          <cell r="E899" t="str">
            <v>VIC</v>
          </cell>
        </row>
        <row r="900">
          <cell r="A900">
            <v>1172</v>
          </cell>
          <cell r="B900" t="str">
            <v>3841</v>
          </cell>
          <cell r="C900" t="str">
            <v>64 Percy Street, Portland, VIC</v>
          </cell>
          <cell r="D900" t="str">
            <v>Portland</v>
          </cell>
          <cell r="E900" t="str">
            <v>VIC</v>
          </cell>
        </row>
        <row r="901">
          <cell r="A901">
            <v>1173</v>
          </cell>
          <cell r="B901" t="str">
            <v>3852</v>
          </cell>
          <cell r="C901" t="str">
            <v>Shop 15, Centre Point, Shepparton, VIC</v>
          </cell>
          <cell r="D901" t="str">
            <v>Shepparton</v>
          </cell>
          <cell r="E901" t="str">
            <v>VIC</v>
          </cell>
        </row>
        <row r="902">
          <cell r="A902">
            <v>1174</v>
          </cell>
          <cell r="B902" t="str">
            <v>3857</v>
          </cell>
          <cell r="C902" t="str">
            <v>99A Main Street, Romsey, VIC</v>
          </cell>
          <cell r="D902" t="str">
            <v>Romsey</v>
          </cell>
          <cell r="E902" t="str">
            <v>VIC</v>
          </cell>
        </row>
        <row r="903">
          <cell r="A903">
            <v>1175</v>
          </cell>
          <cell r="B903" t="str">
            <v>3874</v>
          </cell>
          <cell r="C903" t="str">
            <v>Main Street, Labert, VIC</v>
          </cell>
          <cell r="D903" t="str">
            <v>Labert</v>
          </cell>
          <cell r="E903" t="str">
            <v>VIC</v>
          </cell>
        </row>
        <row r="904">
          <cell r="A904">
            <v>1176</v>
          </cell>
          <cell r="B904" t="str">
            <v>3874</v>
          </cell>
          <cell r="C904" t="str">
            <v>8 Guthrie Street, Quambatook, VIC</v>
          </cell>
          <cell r="D904" t="str">
            <v>Quambatook</v>
          </cell>
          <cell r="E904" t="str">
            <v>VIC</v>
          </cell>
        </row>
        <row r="905">
          <cell r="A905">
            <v>1177</v>
          </cell>
          <cell r="B905" t="str">
            <v>3874</v>
          </cell>
          <cell r="C905" t="str">
            <v>141 Campbell Street, Swan Hill, VIC</v>
          </cell>
          <cell r="D905" t="str">
            <v>Swan Hill</v>
          </cell>
          <cell r="E905" t="str">
            <v>VIC</v>
          </cell>
        </row>
        <row r="906">
          <cell r="A906">
            <v>1179</v>
          </cell>
          <cell r="B906" t="str">
            <v>3874</v>
          </cell>
          <cell r="C906" t="str">
            <v>12 Monash Avenue, Nyah West, VIC</v>
          </cell>
          <cell r="D906" t="str">
            <v>Nyah West</v>
          </cell>
          <cell r="E906" t="str">
            <v>VIC</v>
          </cell>
        </row>
        <row r="907">
          <cell r="A907">
            <v>1180</v>
          </cell>
          <cell r="B907" t="str">
            <v>3879</v>
          </cell>
          <cell r="C907" t="str">
            <v>245 Raymond Street, Sale, VIC</v>
          </cell>
          <cell r="D907" t="str">
            <v>Sale</v>
          </cell>
          <cell r="E907" t="str">
            <v>VIC</v>
          </cell>
        </row>
        <row r="908">
          <cell r="A908">
            <v>1181</v>
          </cell>
          <cell r="B908" t="str">
            <v>3894</v>
          </cell>
          <cell r="C908" t="str">
            <v>299 Wyndham Street, Shepparton, VIC</v>
          </cell>
          <cell r="D908" t="str">
            <v>Shepparton</v>
          </cell>
          <cell r="E908" t="str">
            <v>VIC</v>
          </cell>
        </row>
        <row r="909">
          <cell r="A909">
            <v>1182</v>
          </cell>
          <cell r="B909" t="str">
            <v>3895</v>
          </cell>
          <cell r="C909" t="str">
            <v>25 COTTER STREET,UNDERBOOL,VIC</v>
          </cell>
          <cell r="E909" t="str">
            <v>VIC</v>
          </cell>
        </row>
        <row r="910">
          <cell r="A910">
            <v>1183</v>
          </cell>
          <cell r="B910" t="str">
            <v>3902</v>
          </cell>
          <cell r="C910" t="str">
            <v>Floor 1, 127 Welsford Street, Shepparton, VIC</v>
          </cell>
          <cell r="D910" t="str">
            <v>Shepparton</v>
          </cell>
          <cell r="E910" t="str">
            <v>VIC</v>
          </cell>
        </row>
        <row r="911">
          <cell r="A911">
            <v>1184</v>
          </cell>
          <cell r="B911" t="str">
            <v>3906</v>
          </cell>
          <cell r="C911" t="str">
            <v>32 Benalla Road, Shepparton East, VIC</v>
          </cell>
          <cell r="D911" t="str">
            <v>Shepparton East</v>
          </cell>
          <cell r="E911" t="str">
            <v>VIC</v>
          </cell>
        </row>
        <row r="912">
          <cell r="A912">
            <v>1185</v>
          </cell>
          <cell r="B912" t="str">
            <v>3908</v>
          </cell>
          <cell r="C912" t="str">
            <v>10 Eramosa Road East, Somerville, VIC</v>
          </cell>
          <cell r="D912" t="str">
            <v>Somerville</v>
          </cell>
          <cell r="E912" t="str">
            <v>VIC</v>
          </cell>
        </row>
        <row r="913">
          <cell r="A913">
            <v>1186</v>
          </cell>
          <cell r="B913" t="str">
            <v>3928</v>
          </cell>
          <cell r="C913" t="str">
            <v>Main Street, Timboon, VIC</v>
          </cell>
          <cell r="D913" t="str">
            <v>Timboon</v>
          </cell>
          <cell r="E913" t="str">
            <v>VIC</v>
          </cell>
        </row>
        <row r="914">
          <cell r="A914">
            <v>1187</v>
          </cell>
          <cell r="B914" t="str">
            <v>3929</v>
          </cell>
          <cell r="C914" t="str">
            <v>Tenancy 1, 16 Gilbert Street, Torquay, VIC</v>
          </cell>
          <cell r="D914" t="str">
            <v>Torquay</v>
          </cell>
          <cell r="E914" t="str">
            <v>VIC</v>
          </cell>
        </row>
        <row r="915">
          <cell r="A915">
            <v>1188</v>
          </cell>
          <cell r="B915" t="str">
            <v>3932</v>
          </cell>
          <cell r="C915" t="str">
            <v>Level 1, 51 Hotham Street, Traralgon, VIC</v>
          </cell>
          <cell r="D915" t="str">
            <v>Traralgon</v>
          </cell>
          <cell r="E915" t="str">
            <v>VIC</v>
          </cell>
        </row>
        <row r="916">
          <cell r="A916">
            <v>1189</v>
          </cell>
          <cell r="B916" t="str">
            <v>3944</v>
          </cell>
          <cell r="C916" t="str">
            <v>Shop, 67 High Street, Wallan, VIC</v>
          </cell>
          <cell r="D916" t="str">
            <v>Wallan</v>
          </cell>
          <cell r="E916" t="str">
            <v>VIC</v>
          </cell>
        </row>
        <row r="917">
          <cell r="A917">
            <v>1190</v>
          </cell>
          <cell r="B917" t="str">
            <v>3945</v>
          </cell>
          <cell r="C917" t="str">
            <v>Part 1St Floor, 45 Reid Street, Wangaratta, VIC</v>
          </cell>
          <cell r="D917" t="str">
            <v>Wangaratta</v>
          </cell>
          <cell r="E917" t="str">
            <v>VIC</v>
          </cell>
        </row>
        <row r="918">
          <cell r="A918">
            <v>1191</v>
          </cell>
          <cell r="B918" t="str">
            <v>3945</v>
          </cell>
          <cell r="C918" t="str">
            <v>45 Reid Street, Wangaratta, VIC</v>
          </cell>
          <cell r="D918" t="str">
            <v>Wangaratta</v>
          </cell>
          <cell r="E918" t="str">
            <v>VIC</v>
          </cell>
        </row>
        <row r="919">
          <cell r="A919">
            <v>1192</v>
          </cell>
          <cell r="B919" t="str">
            <v>3952</v>
          </cell>
          <cell r="C919" t="str">
            <v>Cumming Avenue, Birchip, VIC</v>
          </cell>
          <cell r="D919" t="str">
            <v>Birchip</v>
          </cell>
          <cell r="E919" t="str">
            <v>VIC</v>
          </cell>
        </row>
        <row r="920">
          <cell r="A920">
            <v>1193</v>
          </cell>
          <cell r="B920" t="str">
            <v>3952</v>
          </cell>
          <cell r="C920" t="str">
            <v>158 Scott Street, Warracknabeal, VIC</v>
          </cell>
          <cell r="D920" t="str">
            <v>Warracknabeal</v>
          </cell>
          <cell r="E920" t="str">
            <v>VIC</v>
          </cell>
        </row>
        <row r="921">
          <cell r="A921">
            <v>1194</v>
          </cell>
          <cell r="B921" t="str">
            <v>3952</v>
          </cell>
          <cell r="C921" t="str">
            <v>63 Phillip Street, Beulah, VIC</v>
          </cell>
          <cell r="D921" t="str">
            <v>Beulah</v>
          </cell>
          <cell r="E921" t="str">
            <v>VIC</v>
          </cell>
        </row>
        <row r="922">
          <cell r="A922">
            <v>1195</v>
          </cell>
          <cell r="B922" t="str">
            <v>3953</v>
          </cell>
          <cell r="C922" t="str">
            <v>19 Victoria Street, Warragul, VIC</v>
          </cell>
          <cell r="D922" t="str">
            <v>Warragul</v>
          </cell>
          <cell r="E922" t="str">
            <v>VIC</v>
          </cell>
        </row>
        <row r="923">
          <cell r="A923">
            <v>1196</v>
          </cell>
          <cell r="B923" t="str">
            <v>3961</v>
          </cell>
          <cell r="C923" t="str">
            <v>22 Watton Street, Werribee, VIC</v>
          </cell>
          <cell r="D923" t="str">
            <v>Werribee</v>
          </cell>
          <cell r="E923" t="str">
            <v>VIC</v>
          </cell>
        </row>
        <row r="924">
          <cell r="A924">
            <v>1197</v>
          </cell>
          <cell r="B924" t="str">
            <v>3971</v>
          </cell>
          <cell r="C924" t="str">
            <v>186-188 High Street, Wodonga, VIC</v>
          </cell>
          <cell r="D924" t="str">
            <v>Wodonga</v>
          </cell>
          <cell r="E924" t="str">
            <v>VIC</v>
          </cell>
        </row>
        <row r="925">
          <cell r="A925">
            <v>1198</v>
          </cell>
          <cell r="B925" t="str">
            <v>3971</v>
          </cell>
          <cell r="C925" t="str">
            <v>9 Stanley Street, Wodonga, VIC</v>
          </cell>
          <cell r="D925" t="str">
            <v>Wodonga</v>
          </cell>
          <cell r="E925" t="str">
            <v>VIC</v>
          </cell>
        </row>
        <row r="926">
          <cell r="A926">
            <v>1199</v>
          </cell>
          <cell r="B926" t="str">
            <v>3975</v>
          </cell>
          <cell r="C926" t="str">
            <v>174 Graham Street, Wonthaggi, VIC</v>
          </cell>
          <cell r="D926" t="str">
            <v>Wonthaggi</v>
          </cell>
          <cell r="E926" t="str">
            <v>VIC</v>
          </cell>
        </row>
        <row r="927">
          <cell r="A927">
            <v>1200</v>
          </cell>
          <cell r="B927" t="str">
            <v>3982</v>
          </cell>
          <cell r="C927" t="str">
            <v>Shop 3, 105 Main Street, Yarra Junction, VIC</v>
          </cell>
          <cell r="D927" t="str">
            <v>Yarra Junction</v>
          </cell>
          <cell r="E927" t="str">
            <v>VIC</v>
          </cell>
        </row>
        <row r="928">
          <cell r="A928">
            <v>1201</v>
          </cell>
          <cell r="B928" t="str">
            <v>3646</v>
          </cell>
          <cell r="C928" t="str">
            <v>Shop 76A Corio Village, Bacchus Marsh Rd, Corio, VIC</v>
          </cell>
          <cell r="D928" t="str">
            <v>Corio</v>
          </cell>
          <cell r="E928" t="str">
            <v>VIC</v>
          </cell>
        </row>
        <row r="929">
          <cell r="A929">
            <v>1203</v>
          </cell>
          <cell r="B929" t="str">
            <v>3266</v>
          </cell>
          <cell r="C929" t="str">
            <v>The Glen S/C, 235 Springvale Road, Glen Waverley, VIC</v>
          </cell>
          <cell r="D929" t="str">
            <v>Glen Waverley</v>
          </cell>
          <cell r="E929" t="str">
            <v>VIC</v>
          </cell>
        </row>
        <row r="930">
          <cell r="A930">
            <v>1205</v>
          </cell>
          <cell r="B930" t="str">
            <v>3293</v>
          </cell>
          <cell r="C930" t="str">
            <v>Level 2, Knox City S/C, 425 Burwood Highway, Knowfield, VIC</v>
          </cell>
          <cell r="D930" t="str">
            <v>Knowfield</v>
          </cell>
          <cell r="E930" t="str">
            <v>VIC</v>
          </cell>
        </row>
        <row r="931">
          <cell r="A931">
            <v>1206</v>
          </cell>
          <cell r="B931" t="str">
            <v>3030</v>
          </cell>
          <cell r="C931" t="str">
            <v>300 Lonsdale Street, Melbourne, VIC</v>
          </cell>
          <cell r="D931" t="str">
            <v>Melbourne</v>
          </cell>
          <cell r="E931" t="str">
            <v>VIC</v>
          </cell>
        </row>
        <row r="932">
          <cell r="A932">
            <v>1207</v>
          </cell>
          <cell r="B932" t="str">
            <v>3030</v>
          </cell>
          <cell r="C932" t="str">
            <v>300 Lonsdale Street, Melbourne, VIC</v>
          </cell>
          <cell r="D932" t="str">
            <v>Melbourne</v>
          </cell>
          <cell r="E932" t="str">
            <v>VIC</v>
          </cell>
        </row>
        <row r="933">
          <cell r="A933">
            <v>1208</v>
          </cell>
          <cell r="B933" t="str">
            <v>3347</v>
          </cell>
          <cell r="C933" t="str">
            <v>Bridge Road, Richmond, VIC</v>
          </cell>
          <cell r="D933" t="str">
            <v>Richmond</v>
          </cell>
          <cell r="E933" t="str">
            <v>VIC</v>
          </cell>
        </row>
        <row r="934">
          <cell r="A934">
            <v>1209</v>
          </cell>
          <cell r="B934" t="str">
            <v>3221</v>
          </cell>
          <cell r="C934" t="str">
            <v>65 Hallam Road, Hampton Park, VIC</v>
          </cell>
          <cell r="D934" t="str">
            <v>Hampton Park</v>
          </cell>
          <cell r="E934" t="str">
            <v>VIC</v>
          </cell>
        </row>
        <row r="935">
          <cell r="A935">
            <v>1210</v>
          </cell>
          <cell r="B935" t="str">
            <v>7007</v>
          </cell>
          <cell r="C935" t="str">
            <v>C/- Hobart Office, 76 Liverpool Street, Hobart, TAS</v>
          </cell>
          <cell r="D935" t="str">
            <v>Hobart</v>
          </cell>
          <cell r="E935" t="str">
            <v>TAS</v>
          </cell>
        </row>
        <row r="936">
          <cell r="A936">
            <v>1212</v>
          </cell>
          <cell r="B936" t="str">
            <v>7060</v>
          </cell>
          <cell r="C936" t="str">
            <v>Cnr Patrick &amp; Murray St, Hobart, TAS</v>
          </cell>
          <cell r="D936" t="str">
            <v>Hobart</v>
          </cell>
          <cell r="E936" t="str">
            <v>TAS</v>
          </cell>
        </row>
        <row r="937">
          <cell r="A937">
            <v>1213</v>
          </cell>
          <cell r="B937" t="str">
            <v>7250</v>
          </cell>
          <cell r="C937" t="str">
            <v>Shop 59, Northgate Shopping Centre, Glenorchy, TAS</v>
          </cell>
          <cell r="D937" t="str">
            <v>Glenorchy</v>
          </cell>
          <cell r="E937" t="str">
            <v>TAS</v>
          </cell>
        </row>
        <row r="938">
          <cell r="A938">
            <v>1216</v>
          </cell>
          <cell r="B938" t="str">
            <v>7700</v>
          </cell>
          <cell r="C938" t="str">
            <v>135 Kings Road, Kings Meadow, TAS</v>
          </cell>
          <cell r="D938" t="str">
            <v>Kings Meadow</v>
          </cell>
          <cell r="E938" t="str">
            <v>TAS</v>
          </cell>
        </row>
        <row r="939">
          <cell r="A939">
            <v>1217</v>
          </cell>
          <cell r="B939" t="str">
            <v>7721</v>
          </cell>
          <cell r="C939" t="str">
            <v>Shop 5, Channel Court S/C, Kingston, TAS</v>
          </cell>
          <cell r="D939" t="str">
            <v>Kingston</v>
          </cell>
          <cell r="E939" t="str">
            <v>TAS</v>
          </cell>
        </row>
        <row r="940">
          <cell r="A940">
            <v>1218</v>
          </cell>
          <cell r="B940" t="str">
            <v>7765</v>
          </cell>
          <cell r="C940" t="str">
            <v>40 High Street, New Norfolk, TAS</v>
          </cell>
          <cell r="D940" t="str">
            <v>New Norfolk</v>
          </cell>
          <cell r="E940" t="str">
            <v>TAS</v>
          </cell>
        </row>
        <row r="941">
          <cell r="A941">
            <v>1219</v>
          </cell>
          <cell r="B941" t="str">
            <v>3262</v>
          </cell>
          <cell r="C941" t="str">
            <v>Pascoe Vale Road, Broadmeadows, VIC</v>
          </cell>
          <cell r="D941" t="str">
            <v>Broadmeadows</v>
          </cell>
          <cell r="E941" t="str">
            <v>VIC</v>
          </cell>
        </row>
        <row r="942">
          <cell r="A942">
            <v>1221</v>
          </cell>
          <cell r="B942" t="str">
            <v>3269</v>
          </cell>
          <cell r="C942" t="str">
            <v>49-51 Main Street, Greensborough, VIC</v>
          </cell>
          <cell r="D942" t="str">
            <v>Greensborough</v>
          </cell>
          <cell r="E942" t="str">
            <v>VIC</v>
          </cell>
        </row>
        <row r="943">
          <cell r="A943">
            <v>1222</v>
          </cell>
          <cell r="B943" t="str">
            <v>3394</v>
          </cell>
          <cell r="C943" t="str">
            <v>77 Fitzroy St, St Kilda, VIC</v>
          </cell>
          <cell r="D943" t="str">
            <v>St Kilda</v>
          </cell>
          <cell r="E943" t="str">
            <v>VIC</v>
          </cell>
        </row>
        <row r="944">
          <cell r="A944">
            <v>1223</v>
          </cell>
          <cell r="B944" t="str">
            <v>3363</v>
          </cell>
          <cell r="C944" t="str">
            <v>Grn Front, 1/266 Settlement Road, Thomastown, VIC</v>
          </cell>
          <cell r="D944" t="str">
            <v>Thomastown</v>
          </cell>
          <cell r="E944" t="str">
            <v>VIC</v>
          </cell>
        </row>
        <row r="945">
          <cell r="A945">
            <v>1224</v>
          </cell>
          <cell r="B945" t="str">
            <v>3363</v>
          </cell>
          <cell r="C945" t="str">
            <v>Grn 2/266 Settlement Road, Thomastown, VIC</v>
          </cell>
          <cell r="D945" t="str">
            <v>Thomastown</v>
          </cell>
          <cell r="E945" t="str">
            <v>VIC</v>
          </cell>
        </row>
        <row r="946">
          <cell r="A946">
            <v>1225</v>
          </cell>
          <cell r="B946" t="str">
            <v>3764</v>
          </cell>
          <cell r="C946" t="str">
            <v>Shop 100, Midura, VIC</v>
          </cell>
          <cell r="D946" t="str">
            <v>Midura</v>
          </cell>
          <cell r="E946" t="str">
            <v>VIC</v>
          </cell>
        </row>
        <row r="947">
          <cell r="A947">
            <v>1226</v>
          </cell>
          <cell r="B947" t="str">
            <v>3091</v>
          </cell>
          <cell r="C947" t="str">
            <v>Plaza Level, 525 Collins St, Melbourne, VIC</v>
          </cell>
          <cell r="D947" t="str">
            <v>Melbourne</v>
          </cell>
          <cell r="E947" t="str">
            <v>VIC</v>
          </cell>
        </row>
        <row r="948">
          <cell r="A948">
            <v>1227</v>
          </cell>
          <cell r="B948" t="str">
            <v>3170</v>
          </cell>
          <cell r="C948" t="str">
            <v>135 Elgin Street, Carlton, VIC</v>
          </cell>
          <cell r="D948" t="str">
            <v>Carlton</v>
          </cell>
          <cell r="E948" t="str">
            <v>VIC</v>
          </cell>
        </row>
        <row r="949">
          <cell r="A949">
            <v>1228</v>
          </cell>
          <cell r="B949" t="str">
            <v>3541</v>
          </cell>
          <cell r="C949" t="str">
            <v>75 Nunn Street, Benalla, VIC</v>
          </cell>
          <cell r="D949" t="str">
            <v>Benalla</v>
          </cell>
          <cell r="E949" t="str">
            <v>VIC</v>
          </cell>
        </row>
        <row r="950">
          <cell r="A950">
            <v>1229</v>
          </cell>
          <cell r="B950" t="str">
            <v>3307</v>
          </cell>
          <cell r="C950" t="str">
            <v>GRND FLOOR, ROSS BUILDING,PLENTY RO</v>
          </cell>
          <cell r="E950" t="str">
            <v>VIC</v>
          </cell>
        </row>
        <row r="951">
          <cell r="A951">
            <v>1230</v>
          </cell>
          <cell r="B951" t="str">
            <v>3253</v>
          </cell>
          <cell r="C951" t="str">
            <v>Lot 11, Thompson Road, Patterson Lakes, VIC</v>
          </cell>
          <cell r="D951" t="str">
            <v>Patterson Lakes</v>
          </cell>
          <cell r="E951" t="str">
            <v>VIC</v>
          </cell>
        </row>
        <row r="952">
          <cell r="A952">
            <v>1231</v>
          </cell>
          <cell r="B952" t="str">
            <v>3932</v>
          </cell>
          <cell r="C952" t="str">
            <v>166-168 Franklin Street, Traralgon, VIC</v>
          </cell>
          <cell r="D952" t="str">
            <v>Traralgon</v>
          </cell>
          <cell r="E952" t="str">
            <v>VIC</v>
          </cell>
        </row>
        <row r="953">
          <cell r="A953">
            <v>1232</v>
          </cell>
          <cell r="B953" t="str">
            <v>3328</v>
          </cell>
          <cell r="C953" t="str">
            <v>386 Racecourse Road, New Market, VIC</v>
          </cell>
          <cell r="D953" t="str">
            <v>New Market</v>
          </cell>
          <cell r="E953" t="str">
            <v>VIC</v>
          </cell>
        </row>
        <row r="954">
          <cell r="A954">
            <v>1233</v>
          </cell>
          <cell r="B954" t="str">
            <v>3237</v>
          </cell>
          <cell r="C954" t="str">
            <v>High Street, Epping, VIC</v>
          </cell>
          <cell r="D954" t="str">
            <v>Epping</v>
          </cell>
          <cell r="E954" t="str">
            <v>VIC</v>
          </cell>
        </row>
        <row r="955">
          <cell r="A955">
            <v>1234</v>
          </cell>
          <cell r="B955" t="str">
            <v>3289</v>
          </cell>
          <cell r="C955" t="str">
            <v>Cnr Milleara &amp; Buckley St, East Keilor, VIC 3033</v>
          </cell>
          <cell r="D955" t="str">
            <v>East Keilor</v>
          </cell>
          <cell r="E955" t="str">
            <v>VIC</v>
          </cell>
        </row>
        <row r="956">
          <cell r="A956">
            <v>1235</v>
          </cell>
          <cell r="B956" t="str">
            <v>3376</v>
          </cell>
          <cell r="C956" t="str">
            <v>Murry Road, Preston, VIC 3072</v>
          </cell>
          <cell r="D956" t="str">
            <v>Preston</v>
          </cell>
          <cell r="E956" t="str">
            <v>VIC</v>
          </cell>
        </row>
        <row r="957">
          <cell r="A957">
            <v>1236</v>
          </cell>
          <cell r="B957" t="str">
            <v>3657</v>
          </cell>
          <cell r="C957" t="str">
            <v>29 Brantome Street, Gisborne, VIC 3437</v>
          </cell>
          <cell r="D957" t="str">
            <v>Gisborne</v>
          </cell>
          <cell r="E957" t="str">
            <v>VIC</v>
          </cell>
        </row>
        <row r="958">
          <cell r="A958">
            <v>1237</v>
          </cell>
          <cell r="B958" t="str">
            <v>3427</v>
          </cell>
          <cell r="C958" t="str">
            <v>600 Chapel Street, South Yarra, VIC</v>
          </cell>
          <cell r="D958" t="str">
            <v>South Yarra</v>
          </cell>
          <cell r="E958" t="str">
            <v>VIC</v>
          </cell>
        </row>
        <row r="959">
          <cell r="A959">
            <v>1238</v>
          </cell>
          <cell r="B959" t="str">
            <v>3276</v>
          </cell>
          <cell r="C959" t="str">
            <v>35 Church Street, Brighton, VIC 3186</v>
          </cell>
          <cell r="D959" t="str">
            <v>Brighton</v>
          </cell>
          <cell r="E959" t="str">
            <v>VIC</v>
          </cell>
        </row>
        <row r="960">
          <cell r="A960">
            <v>1239</v>
          </cell>
          <cell r="B960" t="str">
            <v>3231</v>
          </cell>
          <cell r="C960" t="str">
            <v>2Nd Fl, 406-408 Glenhuntly Rd, Elsternwick, VIC 3185</v>
          </cell>
          <cell r="D960" t="str">
            <v>Elsternwick</v>
          </cell>
          <cell r="E960" t="str">
            <v>VIC</v>
          </cell>
        </row>
        <row r="961">
          <cell r="A961">
            <v>1240</v>
          </cell>
          <cell r="B961" t="str">
            <v>3077</v>
          </cell>
          <cell r="C961" t="str">
            <v>Riverside Walk, Melbourne, VIC 3000</v>
          </cell>
          <cell r="D961" t="str">
            <v>Melbourne</v>
          </cell>
          <cell r="E961" t="str">
            <v>VIC</v>
          </cell>
        </row>
        <row r="962">
          <cell r="A962">
            <v>1241</v>
          </cell>
          <cell r="B962" t="str">
            <v>3894</v>
          </cell>
          <cell r="C962" t="str">
            <v>301 Wyndaman Street, Shepparton, VIC 3630</v>
          </cell>
          <cell r="D962" t="str">
            <v>Shepparton</v>
          </cell>
          <cell r="E962" t="str">
            <v>VIC</v>
          </cell>
        </row>
        <row r="963">
          <cell r="A963">
            <v>1242</v>
          </cell>
          <cell r="B963" t="str">
            <v>3912</v>
          </cell>
          <cell r="C963" t="str">
            <v>65-67 Ocean Beach Rd, Sorrento, VIC 3943</v>
          </cell>
          <cell r="D963" t="str">
            <v>Sorrento</v>
          </cell>
          <cell r="E963" t="str">
            <v>VIC</v>
          </cell>
        </row>
        <row r="964">
          <cell r="A964">
            <v>1243</v>
          </cell>
          <cell r="B964" t="str">
            <v>3198</v>
          </cell>
          <cell r="C964" t="str">
            <v>270 Queens Pde, Clifton Hill, VIC 3068</v>
          </cell>
          <cell r="D964" t="str">
            <v>Clifton Hill</v>
          </cell>
          <cell r="E964" t="str">
            <v>VIC</v>
          </cell>
        </row>
        <row r="965">
          <cell r="A965">
            <v>1244</v>
          </cell>
          <cell r="B965" t="str">
            <v>3231</v>
          </cell>
          <cell r="C965" t="str">
            <v>90 Ormond Rd, Elwood, VIC 3184</v>
          </cell>
          <cell r="D965" t="str">
            <v>Elwood</v>
          </cell>
          <cell r="E965" t="str">
            <v>VIC</v>
          </cell>
        </row>
        <row r="966">
          <cell r="A966">
            <v>1246</v>
          </cell>
          <cell r="B966" t="str">
            <v>3150</v>
          </cell>
          <cell r="C966" t="str">
            <v>249 Lygon St, Carlton, VIC</v>
          </cell>
          <cell r="D966" t="str">
            <v>Carlton</v>
          </cell>
          <cell r="E966" t="str">
            <v>VIC</v>
          </cell>
        </row>
        <row r="967">
          <cell r="A967">
            <v>1247</v>
          </cell>
          <cell r="B967" t="str">
            <v>3893</v>
          </cell>
          <cell r="C967" t="str">
            <v>81 Paisley St, Footscray, VIC</v>
          </cell>
          <cell r="D967" t="str">
            <v>Footscray</v>
          </cell>
          <cell r="E967" t="str">
            <v>VIC</v>
          </cell>
        </row>
        <row r="968">
          <cell r="A968">
            <v>1248</v>
          </cell>
          <cell r="B968" t="str">
            <v>3154</v>
          </cell>
          <cell r="C968" t="str">
            <v>248 Boundary Rd, Braeside, VIC 3195</v>
          </cell>
          <cell r="D968" t="str">
            <v>Braeside</v>
          </cell>
          <cell r="E968" t="str">
            <v>VIC</v>
          </cell>
        </row>
        <row r="969">
          <cell r="A969">
            <v>1249</v>
          </cell>
          <cell r="B969" t="str">
            <v>3764</v>
          </cell>
          <cell r="C969" t="str">
            <v>55 Deakin Avenue, Mildura, VIC 3500</v>
          </cell>
          <cell r="D969" t="str">
            <v>Mildura</v>
          </cell>
          <cell r="E969" t="str">
            <v>VIC</v>
          </cell>
        </row>
        <row r="970">
          <cell r="A970">
            <v>1250</v>
          </cell>
          <cell r="B970" t="str">
            <v>3121</v>
          </cell>
          <cell r="C970" t="str">
            <v>359 Whitehorse Rd, Balwyn, VIC 3103</v>
          </cell>
          <cell r="D970" t="str">
            <v>Balwyn</v>
          </cell>
          <cell r="E970" t="str">
            <v>VIC</v>
          </cell>
        </row>
        <row r="971">
          <cell r="A971">
            <v>1251</v>
          </cell>
          <cell r="B971" t="str">
            <v>3218</v>
          </cell>
          <cell r="C971" t="str">
            <v>619 Doncaster Rd, Doncaster, VIC 3108</v>
          </cell>
          <cell r="D971" t="str">
            <v>Doncaster</v>
          </cell>
          <cell r="E971" t="str">
            <v>VIC</v>
          </cell>
        </row>
        <row r="972">
          <cell r="A972">
            <v>1252</v>
          </cell>
          <cell r="B972" t="str">
            <v>3417</v>
          </cell>
          <cell r="C972" t="str">
            <v>Auto Matic Teller Machine, 1239 Nepean Highway, Cheltenham, VIC 3192</v>
          </cell>
          <cell r="D972" t="str">
            <v>Cheltenham</v>
          </cell>
          <cell r="E972" t="str">
            <v>VIC</v>
          </cell>
        </row>
        <row r="973">
          <cell r="A973">
            <v>1253</v>
          </cell>
          <cell r="B973" t="str">
            <v>3451</v>
          </cell>
          <cell r="C973" t="str">
            <v>Louis Rd, Airport West, VIC 3042</v>
          </cell>
          <cell r="D973" t="str">
            <v>Airport West</v>
          </cell>
          <cell r="E973" t="str">
            <v>VIC</v>
          </cell>
        </row>
        <row r="974">
          <cell r="A974">
            <v>1254</v>
          </cell>
          <cell r="B974" t="str">
            <v>3081</v>
          </cell>
          <cell r="C974" t="str">
            <v>339 Swanston St, Melbourne, VIC 3000</v>
          </cell>
          <cell r="D974" t="str">
            <v>Melbourne</v>
          </cell>
          <cell r="E974" t="str">
            <v>VIC</v>
          </cell>
        </row>
        <row r="975">
          <cell r="A975">
            <v>1255</v>
          </cell>
          <cell r="B975" t="str">
            <v>3166</v>
          </cell>
          <cell r="C975" t="str">
            <v>566 Burke Rd, Camberwell, VIC 3124</v>
          </cell>
          <cell r="D975" t="str">
            <v>Camberwell</v>
          </cell>
          <cell r="E975" t="str">
            <v>VIC</v>
          </cell>
        </row>
        <row r="976">
          <cell r="A976">
            <v>1256</v>
          </cell>
          <cell r="B976" t="str">
            <v>3277</v>
          </cell>
          <cell r="C976" t="str">
            <v>637 Glenferrie Road, Hawthorn, VIC 3122</v>
          </cell>
          <cell r="D976" t="str">
            <v>Hawthorn</v>
          </cell>
          <cell r="E976" t="str">
            <v>VIC</v>
          </cell>
        </row>
        <row r="977">
          <cell r="A977">
            <v>1257</v>
          </cell>
          <cell r="B977" t="str">
            <v>3272</v>
          </cell>
          <cell r="C977" t="str">
            <v>315 Doncaster Rr, Greythorn, VIC 3104</v>
          </cell>
          <cell r="D977" t="str">
            <v>Greythorn</v>
          </cell>
          <cell r="E977" t="str">
            <v>VIC</v>
          </cell>
        </row>
        <row r="978">
          <cell r="A978">
            <v>1258</v>
          </cell>
          <cell r="B978" t="str">
            <v>3655</v>
          </cell>
          <cell r="C978" t="str">
            <v>189-191 Pakington St, Geelong West</v>
          </cell>
          <cell r="D978" t="str">
            <v>Geelong West</v>
          </cell>
          <cell r="E978" t="str">
            <v>VIC</v>
          </cell>
        </row>
        <row r="979">
          <cell r="A979">
            <v>1259</v>
          </cell>
          <cell r="B979" t="str">
            <v>3310</v>
          </cell>
          <cell r="C979" t="str">
            <v>20 Homer St, Moonee Ponds, VIC 3039</v>
          </cell>
          <cell r="D979" t="str">
            <v>Moonee Ponds</v>
          </cell>
          <cell r="E979" t="str">
            <v>VIC</v>
          </cell>
        </row>
        <row r="980">
          <cell r="A980">
            <v>1261</v>
          </cell>
          <cell r="B980" t="str">
            <v>3629</v>
          </cell>
          <cell r="C980" t="str">
            <v>167 Hare Street, Echuca, VIC 3564</v>
          </cell>
          <cell r="D980" t="str">
            <v>Echuca</v>
          </cell>
          <cell r="E980" t="str">
            <v>VIC</v>
          </cell>
        </row>
        <row r="981">
          <cell r="A981">
            <v>1262</v>
          </cell>
          <cell r="B981" t="str">
            <v>3355</v>
          </cell>
          <cell r="C981" t="str">
            <v>536-542 Queensbury Street, North Melbourne, VIC 3051</v>
          </cell>
          <cell r="D981" t="str">
            <v>North Melbourne</v>
          </cell>
          <cell r="E981" t="str">
            <v>VIC</v>
          </cell>
        </row>
        <row r="982">
          <cell r="A982">
            <v>1263</v>
          </cell>
          <cell r="B982" t="str">
            <v>3215</v>
          </cell>
          <cell r="C982" t="str">
            <v>Cnr Neale &amp; Station Pde, Deer Park, VIC 3023</v>
          </cell>
          <cell r="D982" t="str">
            <v>Deer Park</v>
          </cell>
          <cell r="E982" t="str">
            <v>VIC</v>
          </cell>
        </row>
        <row r="983">
          <cell r="A983">
            <v>1264</v>
          </cell>
          <cell r="B983" t="str">
            <v>3333</v>
          </cell>
          <cell r="C983" t="str">
            <v>262 Bridge Road, Richmond</v>
          </cell>
          <cell r="D983" t="str">
            <v>Richmond</v>
          </cell>
          <cell r="E983" t="str">
            <v>VIC</v>
          </cell>
        </row>
        <row r="984">
          <cell r="A984">
            <v>1265</v>
          </cell>
          <cell r="B984" t="str">
            <v>3368</v>
          </cell>
          <cell r="C984" t="str">
            <v>231 Bay Street, Port Melbourne, VIC 3207</v>
          </cell>
          <cell r="D984" t="str">
            <v>Port Melbourne</v>
          </cell>
          <cell r="E984" t="str">
            <v>VIC</v>
          </cell>
        </row>
        <row r="985">
          <cell r="A985">
            <v>1266</v>
          </cell>
          <cell r="B985" t="str">
            <v>3299</v>
          </cell>
          <cell r="C985" t="str">
            <v>57 Florence Street, Mentone, VIC 3194</v>
          </cell>
          <cell r="D985" t="str">
            <v>Mentone</v>
          </cell>
          <cell r="E985" t="str">
            <v>VIC</v>
          </cell>
        </row>
        <row r="986">
          <cell r="A986">
            <v>1267</v>
          </cell>
          <cell r="B986" t="str">
            <v>3253</v>
          </cell>
          <cell r="C986" t="str">
            <v>25 Playne Street, Frankston, VIC 3199</v>
          </cell>
          <cell r="D986" t="str">
            <v>Frankston</v>
          </cell>
          <cell r="E986" t="str">
            <v>VIC</v>
          </cell>
        </row>
        <row r="987">
          <cell r="A987">
            <v>1268</v>
          </cell>
          <cell r="B987" t="str">
            <v>3597</v>
          </cell>
          <cell r="C987" t="str">
            <v>High Street, Cranbourne, VIC 3977</v>
          </cell>
          <cell r="D987" t="str">
            <v>Cranbourne</v>
          </cell>
          <cell r="E987" t="str">
            <v>VIC</v>
          </cell>
        </row>
        <row r="988">
          <cell r="A988">
            <v>1269</v>
          </cell>
          <cell r="B988" t="str">
            <v>3004</v>
          </cell>
          <cell r="C988" t="str">
            <v>Automatic Teller Machine, Flinder Street, Melbourne, VIC 3000</v>
          </cell>
          <cell r="D988" t="str">
            <v>Melbourne</v>
          </cell>
          <cell r="E988" t="str">
            <v>VIC</v>
          </cell>
        </row>
        <row r="989">
          <cell r="A989">
            <v>1270</v>
          </cell>
          <cell r="B989" t="str">
            <v>3414</v>
          </cell>
          <cell r="C989" t="str">
            <v>Cnr Stud &amp; Fulham Road, Rowville, VIC 3178</v>
          </cell>
          <cell r="D989" t="str">
            <v>Rowville</v>
          </cell>
          <cell r="E989" t="str">
            <v>VIC</v>
          </cell>
        </row>
        <row r="990">
          <cell r="A990">
            <v>1272</v>
          </cell>
          <cell r="B990" t="str">
            <v>3120</v>
          </cell>
          <cell r="C990" t="str">
            <v>Automatic Teller Machine, 38 Beach Street, Frankston, VIC 3199</v>
          </cell>
          <cell r="D990" t="str">
            <v>Frankston</v>
          </cell>
          <cell r="E990" t="str">
            <v>VIC</v>
          </cell>
        </row>
        <row r="991">
          <cell r="A991">
            <v>1273</v>
          </cell>
          <cell r="B991" t="str">
            <v>3019</v>
          </cell>
          <cell r="C991" t="str">
            <v>236 Bourke Street, Melbourne, VIC 3000</v>
          </cell>
          <cell r="D991" t="str">
            <v>Melbourne</v>
          </cell>
          <cell r="E991" t="str">
            <v>VIC</v>
          </cell>
        </row>
        <row r="992">
          <cell r="A992">
            <v>1274</v>
          </cell>
          <cell r="B992" t="str">
            <v>3693</v>
          </cell>
          <cell r="C992" t="str">
            <v>Old Geelong Road, Hoppers Crossing, VIC 3029</v>
          </cell>
          <cell r="D992" t="str">
            <v>Hoppers Crossing</v>
          </cell>
          <cell r="E992" t="str">
            <v>VIC</v>
          </cell>
        </row>
        <row r="993">
          <cell r="A993">
            <v>1275</v>
          </cell>
          <cell r="B993" t="str">
            <v>3081</v>
          </cell>
          <cell r="C993" t="str">
            <v>314 Bourke Street, Melbourne, VIC 3000</v>
          </cell>
          <cell r="D993" t="str">
            <v>Melbourne</v>
          </cell>
          <cell r="E993" t="str">
            <v>VIC</v>
          </cell>
        </row>
        <row r="994">
          <cell r="A994">
            <v>1277</v>
          </cell>
          <cell r="B994" t="str">
            <v>3646</v>
          </cell>
          <cell r="C994" t="str">
            <v>105 Malop Street, Geelong, VIC 3220</v>
          </cell>
          <cell r="D994" t="str">
            <v>Geelong</v>
          </cell>
          <cell r="E994" t="str">
            <v>VIC</v>
          </cell>
        </row>
        <row r="995">
          <cell r="A995">
            <v>1278</v>
          </cell>
          <cell r="B995" t="str">
            <v>3315</v>
          </cell>
          <cell r="C995" t="str">
            <v>120-200 Rosamond Road, Maribynong, VIC 3032</v>
          </cell>
          <cell r="D995" t="str">
            <v>Maribynong</v>
          </cell>
          <cell r="E995" t="str">
            <v>VIC</v>
          </cell>
        </row>
        <row r="996">
          <cell r="A996">
            <v>1279</v>
          </cell>
          <cell r="B996" t="str">
            <v>3091</v>
          </cell>
          <cell r="C996" t="str">
            <v>8 Whiteman Street, South Bank, VIC 3006</v>
          </cell>
          <cell r="D996" t="str">
            <v>South Bank</v>
          </cell>
          <cell r="E996" t="str">
            <v>VIC</v>
          </cell>
        </row>
        <row r="997">
          <cell r="A997">
            <v>1280</v>
          </cell>
          <cell r="B997" t="str">
            <v>3091</v>
          </cell>
          <cell r="C997" t="str">
            <v>8 Whiteman Street, South Bank, VIC 3006</v>
          </cell>
          <cell r="D997" t="str">
            <v>South Bank</v>
          </cell>
          <cell r="E997" t="str">
            <v>VIC</v>
          </cell>
        </row>
        <row r="998">
          <cell r="A998">
            <v>1281</v>
          </cell>
          <cell r="B998" t="str">
            <v>3106</v>
          </cell>
          <cell r="C998" t="str">
            <v>Automatic Teller Machine, Millers Road, Altona, VIC 3025</v>
          </cell>
          <cell r="D998" t="str">
            <v>Altona</v>
          </cell>
          <cell r="E998" t="str">
            <v>VIC</v>
          </cell>
        </row>
        <row r="999">
          <cell r="A999">
            <v>1282</v>
          </cell>
          <cell r="B999" t="str">
            <v>3077</v>
          </cell>
          <cell r="C999" t="str">
            <v>Automatic Teller Machine, Queensbridge Street, South Melbourne, VIC 3205</v>
          </cell>
          <cell r="D999" t="str">
            <v>South Melbourne</v>
          </cell>
          <cell r="E999" t="str">
            <v>VIC</v>
          </cell>
        </row>
        <row r="1000">
          <cell r="A1000">
            <v>1283</v>
          </cell>
          <cell r="B1000" t="str">
            <v>3343</v>
          </cell>
          <cell r="C1000" t="str">
            <v>Automatic Teller Machine, 171-175 Marondah Highway, Ringwood, VIC 3134</v>
          </cell>
          <cell r="D1000" t="str">
            <v>Ringwood</v>
          </cell>
          <cell r="E1000" t="str">
            <v>VIC</v>
          </cell>
        </row>
        <row r="1001">
          <cell r="A1001">
            <v>1284</v>
          </cell>
          <cell r="B1001" t="str">
            <v>3321</v>
          </cell>
          <cell r="C1001" t="str">
            <v>Shop 30 Mountain Gate S.C., Ferntree Gully, VIC 3156</v>
          </cell>
          <cell r="D1001" t="str">
            <v>Ferntree Gully</v>
          </cell>
          <cell r="E1001" t="str">
            <v>VIC</v>
          </cell>
        </row>
        <row r="1002">
          <cell r="A1002">
            <v>1285</v>
          </cell>
          <cell r="B1002" t="str">
            <v>3372</v>
          </cell>
          <cell r="C1002" t="str">
            <v>Automatic Teller Machine, 229 Commercial Road, South Yarra, VIC 2141</v>
          </cell>
          <cell r="D1002" t="str">
            <v>South Yarra</v>
          </cell>
          <cell r="E1002" t="str">
            <v>VIC</v>
          </cell>
        </row>
        <row r="1003">
          <cell r="A1003">
            <v>1286</v>
          </cell>
          <cell r="B1003" t="str">
            <v>3144</v>
          </cell>
          <cell r="C1003" t="str">
            <v>Automatic Teller Machine, Ballarat Road, Footscray, VIC 3011</v>
          </cell>
          <cell r="D1003" t="str">
            <v>Footscray</v>
          </cell>
          <cell r="E1003" t="str">
            <v>VIC</v>
          </cell>
        </row>
        <row r="1004">
          <cell r="A1004">
            <v>1287</v>
          </cell>
          <cell r="B1004" t="str">
            <v>3543</v>
          </cell>
          <cell r="C1004" t="str">
            <v>Queen &amp; Mitchell Streets, Bendigo, VIC 3550</v>
          </cell>
          <cell r="D1004" t="str">
            <v>Bendigo</v>
          </cell>
          <cell r="E1004" t="str">
            <v>VIC</v>
          </cell>
        </row>
        <row r="1005">
          <cell r="A1005">
            <v>1288</v>
          </cell>
          <cell r="B1005" t="str">
            <v>3122</v>
          </cell>
          <cell r="C1005" t="str">
            <v>62 Doncaster Road, Balwyn North, VIC 3104</v>
          </cell>
          <cell r="D1005" t="str">
            <v>Balwyn North</v>
          </cell>
          <cell r="E1005" t="str">
            <v>VIC</v>
          </cell>
        </row>
        <row r="1006">
          <cell r="A1006">
            <v>1289</v>
          </cell>
          <cell r="B1006" t="str">
            <v>3081</v>
          </cell>
          <cell r="C1006" t="str">
            <v>275 Swanston Street/Atm Id 34D1, Melbourne, VIC 3000</v>
          </cell>
          <cell r="D1006" t="str">
            <v>Melbourne</v>
          </cell>
          <cell r="E1006" t="str">
            <v>VIC</v>
          </cell>
        </row>
        <row r="1007">
          <cell r="A1007">
            <v>1290</v>
          </cell>
          <cell r="B1007" t="str">
            <v>3957</v>
          </cell>
          <cell r="C1007" t="str">
            <v>140 Koroit Street, Warrnambool, VIC 3280</v>
          </cell>
          <cell r="D1007" t="str">
            <v>Warrnambool</v>
          </cell>
          <cell r="E1007" t="str">
            <v>VIC</v>
          </cell>
        </row>
        <row r="1008">
          <cell r="A1008">
            <v>1292</v>
          </cell>
          <cell r="B1008" t="str">
            <v>3432</v>
          </cell>
          <cell r="C1008" t="str">
            <v>333 Springvale Road, Springvale, VIC 3171</v>
          </cell>
          <cell r="D1008" t="str">
            <v>Springvale</v>
          </cell>
          <cell r="E1008" t="str">
            <v>VIC</v>
          </cell>
        </row>
        <row r="1009">
          <cell r="A1009">
            <v>1293</v>
          </cell>
          <cell r="B1009" t="str">
            <v>3918</v>
          </cell>
          <cell r="C1009" t="str">
            <v>21 Brook Street, Sunbury, VIC 3429</v>
          </cell>
          <cell r="D1009" t="str">
            <v>Sunbury</v>
          </cell>
          <cell r="E1009" t="str">
            <v>VIC</v>
          </cell>
        </row>
        <row r="1010">
          <cell r="A1010">
            <v>1294</v>
          </cell>
          <cell r="B1010" t="str">
            <v>3984</v>
          </cell>
          <cell r="C1010" t="str">
            <v>55 Belmore Street, Yarrawonga</v>
          </cell>
          <cell r="D1010" t="str">
            <v>Yarrawonga</v>
          </cell>
          <cell r="E1010" t="str">
            <v>VIC</v>
          </cell>
        </row>
        <row r="1011">
          <cell r="A1011">
            <v>1295</v>
          </cell>
          <cell r="B1011" t="str">
            <v>3153</v>
          </cell>
          <cell r="C1011" t="str">
            <v>902-904 Whitehorse Road, Box Hill, VIC 3128</v>
          </cell>
          <cell r="D1011" t="str">
            <v>Box Hill</v>
          </cell>
          <cell r="E1011" t="str">
            <v>VIC</v>
          </cell>
        </row>
        <row r="1012">
          <cell r="A1012">
            <v>1296</v>
          </cell>
          <cell r="B1012" t="str">
            <v>3372</v>
          </cell>
          <cell r="C1012" t="str">
            <v>254 Chapel Street, Prahran, VIC 3181</v>
          </cell>
          <cell r="D1012" t="str">
            <v>Prahran</v>
          </cell>
          <cell r="E1012" t="str">
            <v>VIC</v>
          </cell>
        </row>
        <row r="1013">
          <cell r="A1013">
            <v>1297</v>
          </cell>
          <cell r="B1013" t="str">
            <v>3102</v>
          </cell>
          <cell r="C1013" t="str">
            <v>261 Victoria Street, Abbotsford, VIC 3067</v>
          </cell>
          <cell r="D1013" t="str">
            <v>Abbotsford</v>
          </cell>
          <cell r="E1013" t="str">
            <v>VIC</v>
          </cell>
        </row>
        <row r="1014">
          <cell r="A1014">
            <v>1298</v>
          </cell>
          <cell r="B1014" t="str">
            <v>3310</v>
          </cell>
          <cell r="C1014" t="str">
            <v>68 Puckle Street, Moonee Ponds, Victoria</v>
          </cell>
          <cell r="D1014" t="str">
            <v>Moonee Ponds</v>
          </cell>
          <cell r="E1014" t="str">
            <v>VIC</v>
          </cell>
        </row>
        <row r="1015">
          <cell r="A1015">
            <v>1299</v>
          </cell>
          <cell r="B1015" t="str">
            <v>3178</v>
          </cell>
          <cell r="C1015" t="str">
            <v>879 Dandenong Road, Caulfield East, VIC 3145</v>
          </cell>
          <cell r="D1015" t="str">
            <v>Caulfield East</v>
          </cell>
          <cell r="E1015" t="str">
            <v>VIC</v>
          </cell>
        </row>
        <row r="1016">
          <cell r="A1016">
            <v>1300</v>
          </cell>
          <cell r="B1016" t="str">
            <v>3357</v>
          </cell>
          <cell r="C1016" t="str">
            <v>2 Eaton St, Oakleigh, VIC 3166</v>
          </cell>
          <cell r="D1016" t="str">
            <v>Oakleigh</v>
          </cell>
          <cell r="E1016" t="str">
            <v>VIC</v>
          </cell>
        </row>
        <row r="1017">
          <cell r="A1017">
            <v>1301</v>
          </cell>
          <cell r="B1017" t="str">
            <v>3290</v>
          </cell>
          <cell r="C1017" t="str">
            <v>185 High Street, Kew, VIC 3101</v>
          </cell>
          <cell r="D1017" t="str">
            <v>Kew</v>
          </cell>
          <cell r="E1017" t="str">
            <v>VIC</v>
          </cell>
        </row>
        <row r="1018">
          <cell r="A1018">
            <v>1302</v>
          </cell>
          <cell r="B1018" t="str">
            <v>3845</v>
          </cell>
          <cell r="C1018" t="str">
            <v>36 Kelly St, Pyramid Hill, VIC 3575</v>
          </cell>
          <cell r="D1018" t="str">
            <v>Pyramid Hill</v>
          </cell>
          <cell r="E1018" t="str">
            <v>VIC</v>
          </cell>
        </row>
        <row r="1019">
          <cell r="A1019">
            <v>1303</v>
          </cell>
          <cell r="B1019" t="str">
            <v>3306</v>
          </cell>
          <cell r="C1019" t="str">
            <v>550 Whitehorse Rd, Mitcham, VIC 3132</v>
          </cell>
          <cell r="D1019" t="str">
            <v>Mitcham</v>
          </cell>
          <cell r="E1019" t="str">
            <v>VIC</v>
          </cell>
        </row>
        <row r="1020">
          <cell r="A1020">
            <v>1305</v>
          </cell>
          <cell r="B1020" t="str">
            <v>3569</v>
          </cell>
          <cell r="C1020" t="str">
            <v>145 Barker St, Castlemaine, VIC 3450</v>
          </cell>
          <cell r="D1020" t="str">
            <v>Castlemaine</v>
          </cell>
          <cell r="E1020" t="str">
            <v>VIC</v>
          </cell>
        </row>
        <row r="1021">
          <cell r="A1021">
            <v>1306</v>
          </cell>
          <cell r="B1021" t="str">
            <v>3168</v>
          </cell>
          <cell r="C1021" t="str">
            <v>Cnr Hamilton &amp; Craigieburn Wst, Craigieburn, VIC 3064</v>
          </cell>
          <cell r="D1021" t="str">
            <v>Craigieburn</v>
          </cell>
          <cell r="E1021" t="str">
            <v>VIC</v>
          </cell>
        </row>
        <row r="1022">
          <cell r="A1022">
            <v>1307</v>
          </cell>
          <cell r="B1022" t="str">
            <v>3028</v>
          </cell>
          <cell r="C1022" t="str">
            <v>Yarra Park, Jolimont, VIC 3002</v>
          </cell>
          <cell r="D1022" t="str">
            <v>Jolimont</v>
          </cell>
          <cell r="E1022" t="str">
            <v>VIC</v>
          </cell>
        </row>
        <row r="1023">
          <cell r="A1023">
            <v>1308</v>
          </cell>
          <cell r="B1023" t="str">
            <v>3228</v>
          </cell>
          <cell r="C1023" t="str">
            <v>Cnr Burwood Rd &amp; Blackburn Rd, Burwood, VIC 3151</v>
          </cell>
          <cell r="D1023" t="str">
            <v>Burwood</v>
          </cell>
          <cell r="E1023" t="str">
            <v>VIC</v>
          </cell>
        </row>
        <row r="1024">
          <cell r="A1024">
            <v>1309</v>
          </cell>
          <cell r="B1024" t="str">
            <v>3031</v>
          </cell>
          <cell r="C1024" t="str">
            <v>192 Wellington Pde, East Melbourne, VIC 3002</v>
          </cell>
          <cell r="D1024" t="str">
            <v>East Melbourne</v>
          </cell>
          <cell r="E1024" t="str">
            <v>VIC</v>
          </cell>
        </row>
        <row r="1025">
          <cell r="A1025">
            <v>1310</v>
          </cell>
          <cell r="B1025" t="str">
            <v>3368</v>
          </cell>
          <cell r="C1025" t="str">
            <v>55-57 Cardigan Place, Albert Park</v>
          </cell>
          <cell r="D1025" t="str">
            <v>Albert Park</v>
          </cell>
          <cell r="E1025" t="str">
            <v>VIC</v>
          </cell>
        </row>
        <row r="1026">
          <cell r="A1026">
            <v>1311</v>
          </cell>
          <cell r="B1026" t="str">
            <v>3537</v>
          </cell>
          <cell r="C1026" t="str">
            <v>Cnr Thornbill Rd &amp; Princess Hwy, Waurn Ponds (Geelong), VIC 3221</v>
          </cell>
          <cell r="D1026" t="str">
            <v>Waurn Ponds (Geelong)</v>
          </cell>
          <cell r="E1026" t="str">
            <v>VIC</v>
          </cell>
        </row>
        <row r="1027">
          <cell r="A1027">
            <v>1312</v>
          </cell>
          <cell r="B1027" t="str">
            <v>3376</v>
          </cell>
          <cell r="C1027" t="str">
            <v>Automatic Teller Machine, Murray Road, Preston, VIC 3072</v>
          </cell>
          <cell r="D1027" t="str">
            <v>Preston</v>
          </cell>
          <cell r="E1027" t="str">
            <v>VIC</v>
          </cell>
        </row>
        <row r="1028">
          <cell r="A1028">
            <v>1313</v>
          </cell>
          <cell r="B1028" t="str">
            <v>3125</v>
          </cell>
          <cell r="C1028" t="str">
            <v>726 Mountain Highway, Bayswater, VIC 3153</v>
          </cell>
          <cell r="D1028" t="str">
            <v>Bayswater</v>
          </cell>
          <cell r="E1028" t="str">
            <v>VIC</v>
          </cell>
        </row>
        <row r="1029">
          <cell r="A1029">
            <v>1314</v>
          </cell>
          <cell r="B1029" t="str">
            <v>3210</v>
          </cell>
          <cell r="C1029" t="str">
            <v>165-169 Main Street, Croydon, VIC 3136</v>
          </cell>
          <cell r="D1029" t="str">
            <v>Croydon</v>
          </cell>
          <cell r="E1029" t="str">
            <v>VIC</v>
          </cell>
        </row>
        <row r="1030">
          <cell r="A1030">
            <v>1315</v>
          </cell>
          <cell r="B1030" t="str">
            <v>3266</v>
          </cell>
          <cell r="C1030" t="str">
            <v>16 Kingsway, Glen Waverley, VIC 3150</v>
          </cell>
          <cell r="D1030" t="str">
            <v>Glen Waverley</v>
          </cell>
          <cell r="E1030" t="str">
            <v>VIC</v>
          </cell>
        </row>
        <row r="1031">
          <cell r="A1031">
            <v>1316</v>
          </cell>
          <cell r="B1031" t="str">
            <v>3464</v>
          </cell>
          <cell r="C1031" t="str">
            <v>85 Barrabool Rd, Highton, VIC 3216</v>
          </cell>
          <cell r="D1031" t="str">
            <v>Highton</v>
          </cell>
          <cell r="E1031" t="str">
            <v>VIC</v>
          </cell>
        </row>
        <row r="1032">
          <cell r="A1032">
            <v>1317</v>
          </cell>
          <cell r="B1032" t="str">
            <v>3646</v>
          </cell>
          <cell r="C1032" t="str">
            <v>9 Yarra Street, Geelong, VIC 3220</v>
          </cell>
          <cell r="D1032" t="str">
            <v>Geelong</v>
          </cell>
          <cell r="E1032" t="str">
            <v>VIC</v>
          </cell>
        </row>
        <row r="1033">
          <cell r="A1033">
            <v>1318</v>
          </cell>
          <cell r="B1033" t="str">
            <v>3277</v>
          </cell>
          <cell r="C1033" t="str">
            <v>718 Glenferrie Road, Hawthorn, VIC 3122</v>
          </cell>
          <cell r="D1033" t="str">
            <v>Hawthorn</v>
          </cell>
          <cell r="E1033" t="str">
            <v>VIC</v>
          </cell>
        </row>
        <row r="1034">
          <cell r="A1034">
            <v>1319</v>
          </cell>
          <cell r="B1034" t="str">
            <v>3190</v>
          </cell>
          <cell r="C1034" t="str">
            <v>409 Nepean Highway, Chelsea, VIC 3196</v>
          </cell>
          <cell r="D1034" t="str">
            <v>Chelsea</v>
          </cell>
          <cell r="E1034" t="str">
            <v>VIC</v>
          </cell>
        </row>
        <row r="1035">
          <cell r="A1035">
            <v>1320</v>
          </cell>
          <cell r="B1035" t="str">
            <v>3108</v>
          </cell>
          <cell r="C1035" t="str">
            <v>Shop 19, Central Ave, Altona Meadows</v>
          </cell>
          <cell r="D1035" t="str">
            <v>Altona Meadows</v>
          </cell>
          <cell r="E1035" t="str">
            <v>VIC</v>
          </cell>
        </row>
        <row r="1036">
          <cell r="A1036">
            <v>1322</v>
          </cell>
          <cell r="B1036" t="str">
            <v>861</v>
          </cell>
          <cell r="C1036" t="str">
            <v>Level 6, 333 Collins Street, Melbourne, VIC 3000</v>
          </cell>
          <cell r="D1036" t="str">
            <v>Melbourne</v>
          </cell>
          <cell r="E1036" t="str">
            <v>VIC</v>
          </cell>
        </row>
        <row r="1037">
          <cell r="A1037">
            <v>1323</v>
          </cell>
          <cell r="B1037" t="str">
            <v>7133</v>
          </cell>
          <cell r="C1037" t="str">
            <v>Level 19, 333 Collins Street, Melbourne, VIC 3000</v>
          </cell>
          <cell r="D1037" t="str">
            <v>Melbourne</v>
          </cell>
          <cell r="E1037" t="str">
            <v>VIC</v>
          </cell>
        </row>
        <row r="1038">
          <cell r="A1038">
            <v>1324</v>
          </cell>
          <cell r="B1038" t="str">
            <v>3585</v>
          </cell>
          <cell r="C1038" t="str">
            <v>42 Murray Street, Colac, VIC 3250</v>
          </cell>
          <cell r="D1038" t="str">
            <v>Colac</v>
          </cell>
          <cell r="E1038" t="str">
            <v>VIC</v>
          </cell>
        </row>
        <row r="1039">
          <cell r="A1039">
            <v>1325</v>
          </cell>
          <cell r="B1039" t="str">
            <v>3324</v>
          </cell>
          <cell r="C1039" t="str">
            <v>Cnr Summer Hill &amp; Plenty Road, Reservoir, VIC 3073</v>
          </cell>
          <cell r="D1039" t="str">
            <v>Reservoir</v>
          </cell>
          <cell r="E1039" t="str">
            <v>VIC</v>
          </cell>
        </row>
        <row r="1040">
          <cell r="A1040">
            <v>1326</v>
          </cell>
          <cell r="B1040" t="str">
            <v>3108</v>
          </cell>
          <cell r="C1040" t="str">
            <v>78 Pier Street, Altona</v>
          </cell>
          <cell r="D1040" t="str">
            <v>Altona</v>
          </cell>
          <cell r="E1040" t="str">
            <v>VIC</v>
          </cell>
        </row>
        <row r="1041">
          <cell r="A1041">
            <v>1327</v>
          </cell>
          <cell r="B1041" t="str">
            <v>3407</v>
          </cell>
          <cell r="C1041" t="str">
            <v>425 St Kilda Road, Melbourne, VIC 3004</v>
          </cell>
          <cell r="D1041" t="str">
            <v>Melbourne</v>
          </cell>
          <cell r="E1041" t="str">
            <v>VIC</v>
          </cell>
        </row>
        <row r="1042">
          <cell r="A1042">
            <v>1328</v>
          </cell>
          <cell r="B1042" t="str">
            <v>7008</v>
          </cell>
          <cell r="C1042" t="str">
            <v>Level 10, 86 Collins St, Hobart, TAS 7000</v>
          </cell>
          <cell r="D1042" t="str">
            <v>Hobart</v>
          </cell>
          <cell r="E1042" t="str">
            <v>TAS</v>
          </cell>
        </row>
        <row r="1043">
          <cell r="A1043">
            <v>1329</v>
          </cell>
          <cell r="B1043" t="str">
            <v>3526</v>
          </cell>
          <cell r="C1043" t="str">
            <v>Cnr Sturt &amp; Doveton Streets, Ballarat, VIC 3350</v>
          </cell>
          <cell r="D1043" t="str">
            <v>Ballarat</v>
          </cell>
          <cell r="E1043" t="str">
            <v>VIC</v>
          </cell>
        </row>
        <row r="1044">
          <cell r="A1044">
            <v>1330</v>
          </cell>
          <cell r="B1044" t="str">
            <v>3653</v>
          </cell>
          <cell r="C1044" t="str">
            <v>Shop 76A, Corio Village S/C, Corio, VIC 3214</v>
          </cell>
          <cell r="D1044" t="str">
            <v>Corio</v>
          </cell>
          <cell r="E1044" t="str">
            <v>VIC</v>
          </cell>
        </row>
        <row r="1045">
          <cell r="A1045">
            <v>1331</v>
          </cell>
          <cell r="B1045" t="str">
            <v>3290</v>
          </cell>
          <cell r="C1045" t="str">
            <v>Cnr Pine &amp; Church Sts, Hawthorn, VIC 3122</v>
          </cell>
          <cell r="D1045" t="str">
            <v>Hawthorn</v>
          </cell>
          <cell r="E1045" t="str">
            <v>VIC</v>
          </cell>
        </row>
        <row r="1046">
          <cell r="A1046">
            <v>1332</v>
          </cell>
          <cell r="B1046" t="str">
            <v>3709</v>
          </cell>
          <cell r="C1046" t="str">
            <v>182 Allan Street, Kyabram, VIC 3620</v>
          </cell>
          <cell r="D1046" t="str">
            <v>Kyabram</v>
          </cell>
          <cell r="E1046" t="str">
            <v>VIC</v>
          </cell>
        </row>
        <row r="1047">
          <cell r="A1047">
            <v>1333</v>
          </cell>
          <cell r="B1047" t="str">
            <v>3328</v>
          </cell>
          <cell r="C1047" t="str">
            <v>302 Racecourse Road, Newmarket, VIC 3031</v>
          </cell>
          <cell r="D1047" t="str">
            <v>Newmarket</v>
          </cell>
          <cell r="E1047" t="str">
            <v>VIC</v>
          </cell>
        </row>
        <row r="1048">
          <cell r="A1048">
            <v>1334</v>
          </cell>
          <cell r="B1048" t="str">
            <v>3239</v>
          </cell>
          <cell r="C1048" t="str">
            <v>100 Fletcher Street, Essendon, VIC 3040</v>
          </cell>
          <cell r="D1048" t="str">
            <v>Essendon</v>
          </cell>
          <cell r="E1048" t="str">
            <v>VIC</v>
          </cell>
        </row>
        <row r="1049">
          <cell r="A1049">
            <v>1335</v>
          </cell>
          <cell r="B1049" t="str">
            <v>3680</v>
          </cell>
          <cell r="C1049" t="str">
            <v>77 Firebrace Street, Horsham, VIC 3400</v>
          </cell>
          <cell r="D1049" t="str">
            <v>Horsham</v>
          </cell>
          <cell r="E1049" t="str">
            <v>VIC</v>
          </cell>
        </row>
        <row r="1050">
          <cell r="A1050">
            <v>1336</v>
          </cell>
          <cell r="B1050" t="str">
            <v>3026</v>
          </cell>
          <cell r="C1050" t="str">
            <v>Level 12, 101 Collins Street, Melbourne, VIC 3000</v>
          </cell>
          <cell r="D1050" t="str">
            <v>Melbourne</v>
          </cell>
          <cell r="E1050" t="str">
            <v>VIC</v>
          </cell>
        </row>
        <row r="1051">
          <cell r="A1051">
            <v>1337</v>
          </cell>
          <cell r="B1051" t="str">
            <v>3364</v>
          </cell>
          <cell r="C1051" t="str">
            <v>52 Bridge Mall, Ballarat, VIC 3350</v>
          </cell>
          <cell r="D1051" t="str">
            <v>Ballarat</v>
          </cell>
          <cell r="E1051" t="str">
            <v>VIC</v>
          </cell>
        </row>
        <row r="1052">
          <cell r="A1052">
            <v>1338</v>
          </cell>
          <cell r="B1052" t="str">
            <v>3646</v>
          </cell>
          <cell r="C1052" t="str">
            <v>179-183 Ryrie St, Geelong, VIC 3220</v>
          </cell>
          <cell r="D1052" t="str">
            <v>Geelong</v>
          </cell>
          <cell r="E1052" t="str">
            <v>VIC</v>
          </cell>
        </row>
        <row r="1053">
          <cell r="A1053">
            <v>1339</v>
          </cell>
          <cell r="B1053" t="str">
            <v>3187</v>
          </cell>
          <cell r="C1053" t="str">
            <v>1341 Dandenong Road, Chadstone, VIC 3148</v>
          </cell>
          <cell r="D1053" t="str">
            <v>Chadstone</v>
          </cell>
          <cell r="E1053" t="str">
            <v>VIC</v>
          </cell>
        </row>
        <row r="1054">
          <cell r="A1054">
            <v>1340</v>
          </cell>
          <cell r="B1054" t="str">
            <v>3729</v>
          </cell>
          <cell r="C1054" t="str">
            <v>1223A Howitt Street, Wendouree, VIC 3355</v>
          </cell>
          <cell r="D1054" t="str">
            <v>Wendouree</v>
          </cell>
          <cell r="E1054" t="str">
            <v>VIC</v>
          </cell>
        </row>
        <row r="1055">
          <cell r="A1055">
            <v>1341</v>
          </cell>
          <cell r="B1055" t="str">
            <v>3573</v>
          </cell>
          <cell r="C1055" t="str">
            <v>34 Curdie Street, Cobden, VIC 3266</v>
          </cell>
          <cell r="D1055" t="str">
            <v>Cobden</v>
          </cell>
          <cell r="E1055" t="str">
            <v>VIC</v>
          </cell>
        </row>
        <row r="1056">
          <cell r="A1056">
            <v>1342</v>
          </cell>
          <cell r="B1056" t="str">
            <v>1042</v>
          </cell>
          <cell r="C1056" t="str">
            <v>500 Bourke St, Melbourne, VIC</v>
          </cell>
          <cell r="D1056" t="str">
            <v>Melbourne</v>
          </cell>
          <cell r="E1056" t="str">
            <v>VIC</v>
          </cell>
        </row>
        <row r="1057">
          <cell r="A1057">
            <v>1343</v>
          </cell>
          <cell r="B1057" t="str">
            <v>3178</v>
          </cell>
          <cell r="C1057" t="str">
            <v>2 Princes Avenue, Caulfield, VIC 3145</v>
          </cell>
          <cell r="D1057" t="str">
            <v>Caulfield</v>
          </cell>
          <cell r="E1057" t="str">
            <v>VIC</v>
          </cell>
        </row>
        <row r="1058">
          <cell r="A1058">
            <v>1344</v>
          </cell>
          <cell r="B1058" t="str">
            <v>3253</v>
          </cell>
          <cell r="C1058" t="str">
            <v>Mcmohes Rd, Frankston, VIC 3199</v>
          </cell>
          <cell r="D1058" t="str">
            <v>Frankston</v>
          </cell>
          <cell r="E1058" t="str">
            <v>VIC</v>
          </cell>
        </row>
        <row r="1059">
          <cell r="A1059">
            <v>1345</v>
          </cell>
          <cell r="B1059" t="str">
            <v>3758</v>
          </cell>
          <cell r="C1059" t="str">
            <v>367-369 High Street, Melton, VIC 3337</v>
          </cell>
          <cell r="D1059" t="str">
            <v>Melton</v>
          </cell>
          <cell r="E1059" t="str">
            <v>VIC</v>
          </cell>
        </row>
        <row r="1060">
          <cell r="A1060">
            <v>1346</v>
          </cell>
          <cell r="B1060" t="str">
            <v>3704</v>
          </cell>
          <cell r="C1060" t="str">
            <v>149 High Street, Maryborough, VIC 3465</v>
          </cell>
          <cell r="D1060" t="str">
            <v>Maryborough</v>
          </cell>
          <cell r="E1060" t="str">
            <v>VIC</v>
          </cell>
        </row>
        <row r="1061">
          <cell r="A1061">
            <v>1347</v>
          </cell>
          <cell r="B1061" t="str">
            <v>3537</v>
          </cell>
          <cell r="C1061" t="str">
            <v>176 High Street, Belmont, VIC 3216</v>
          </cell>
          <cell r="D1061" t="str">
            <v>Belmont</v>
          </cell>
          <cell r="E1061" t="str">
            <v>VIC</v>
          </cell>
        </row>
        <row r="1062">
          <cell r="A1062">
            <v>1348</v>
          </cell>
          <cell r="B1062" t="str">
            <v>3334</v>
          </cell>
          <cell r="C1062" t="str">
            <v>Wellington Street, Clayton, VIC 3168</v>
          </cell>
          <cell r="D1062" t="str">
            <v>Clayton</v>
          </cell>
          <cell r="E1062" t="str">
            <v>VIC</v>
          </cell>
        </row>
        <row r="1063">
          <cell r="A1063">
            <v>1349</v>
          </cell>
          <cell r="B1063" t="str">
            <v>3144</v>
          </cell>
          <cell r="C1063" t="str">
            <v>Mckennie Street, St Albans, VIC 3011</v>
          </cell>
          <cell r="D1063" t="str">
            <v>St Albans</v>
          </cell>
          <cell r="E1063" t="str">
            <v>VIC</v>
          </cell>
        </row>
        <row r="1064">
          <cell r="A1064">
            <v>1350</v>
          </cell>
          <cell r="B1064" t="str">
            <v>4780</v>
          </cell>
          <cell r="C1064" t="str">
            <v>Cnr Main &amp; Waters Sts, Lowood, QLD</v>
          </cell>
          <cell r="D1064" t="str">
            <v>Lowood</v>
          </cell>
          <cell r="E1064" t="str">
            <v>QLD</v>
          </cell>
        </row>
        <row r="1065">
          <cell r="A1065">
            <v>1351</v>
          </cell>
          <cell r="B1065" t="str">
            <v>4915</v>
          </cell>
          <cell r="C1065" t="str">
            <v>5 Henry Street, St George, QLD</v>
          </cell>
          <cell r="D1065" t="str">
            <v>St George</v>
          </cell>
          <cell r="E1065" t="str">
            <v>QLD</v>
          </cell>
        </row>
        <row r="1066">
          <cell r="A1066">
            <v>1352</v>
          </cell>
          <cell r="B1066" t="str">
            <v>4938</v>
          </cell>
          <cell r="C1066" t="str">
            <v>Clifford Gardens, Toowoomba, QLD 4350</v>
          </cell>
          <cell r="D1066" t="str">
            <v>Toowoomba</v>
          </cell>
          <cell r="E1066" t="str">
            <v>QLD</v>
          </cell>
        </row>
        <row r="1067">
          <cell r="A1067">
            <v>1353</v>
          </cell>
          <cell r="B1067" t="str">
            <v>4984</v>
          </cell>
          <cell r="C1067" t="str">
            <v>Bbc, 95 Grafton Street, Warwick, QLD</v>
          </cell>
          <cell r="D1067" t="str">
            <v>Warwick</v>
          </cell>
          <cell r="E1067" t="str">
            <v>QLD</v>
          </cell>
        </row>
        <row r="1068">
          <cell r="A1068">
            <v>1354</v>
          </cell>
          <cell r="B1068" t="str">
            <v>4602</v>
          </cell>
          <cell r="C1068" t="str">
            <v>108 Heeney Street, Chinchilla, QLD 4413</v>
          </cell>
          <cell r="D1068" t="str">
            <v>Chinchilla</v>
          </cell>
          <cell r="E1068" t="str">
            <v>QLD</v>
          </cell>
        </row>
        <row r="1069">
          <cell r="A1069">
            <v>1355</v>
          </cell>
          <cell r="B1069" t="str">
            <v>4944</v>
          </cell>
          <cell r="C1069" t="str">
            <v>The Range Shopping Centre, Cnr James &amp; Burke Sts, Toowoomba, QLD</v>
          </cell>
          <cell r="D1069" t="str">
            <v>Toowoomba</v>
          </cell>
          <cell r="E1069" t="str">
            <v>QLD</v>
          </cell>
        </row>
        <row r="1070">
          <cell r="A1070">
            <v>1356</v>
          </cell>
          <cell r="B1070" t="str">
            <v>4987</v>
          </cell>
          <cell r="C1070" t="str">
            <v>407 Bridge Street, Wilsonton</v>
          </cell>
          <cell r="D1070" t="str">
            <v>Wilsonton</v>
          </cell>
          <cell r="E1070" t="str">
            <v>QLD</v>
          </cell>
        </row>
        <row r="1071">
          <cell r="A1071">
            <v>1357</v>
          </cell>
          <cell r="B1071" t="str">
            <v>4822</v>
          </cell>
          <cell r="C1071" t="str">
            <v>41 Cambridge St, Mitchell</v>
          </cell>
          <cell r="D1071" t="str">
            <v>Mitchell</v>
          </cell>
          <cell r="E1071" t="str">
            <v>QLD</v>
          </cell>
        </row>
        <row r="1072">
          <cell r="A1072">
            <v>1358</v>
          </cell>
          <cell r="B1072" t="str">
            <v>4829</v>
          </cell>
          <cell r="C1072" t="str">
            <v>29 Brolga St, Quilpie</v>
          </cell>
          <cell r="D1072" t="str">
            <v>Quilpie</v>
          </cell>
          <cell r="E1072" t="str">
            <v>QLD</v>
          </cell>
        </row>
        <row r="1073">
          <cell r="A1073">
            <v>1359</v>
          </cell>
          <cell r="B1073" t="str">
            <v>4942</v>
          </cell>
          <cell r="C1073" t="str">
            <v>Applied Science Bldg Block W, Uni Of Southern QLD Baker St, Toowoomba, QLD</v>
          </cell>
          <cell r="D1073" t="str">
            <v>Toowoomba</v>
          </cell>
          <cell r="E1073" t="str">
            <v>QLD</v>
          </cell>
        </row>
        <row r="1074">
          <cell r="A1074">
            <v>1361</v>
          </cell>
          <cell r="B1074" t="str">
            <v>4531</v>
          </cell>
          <cell r="C1074" t="str">
            <v>1 Baver St, Bargara, QLD 4670</v>
          </cell>
          <cell r="D1074" t="str">
            <v>Bargara</v>
          </cell>
          <cell r="E1074" t="str">
            <v>QLD</v>
          </cell>
        </row>
        <row r="1075">
          <cell r="A1075">
            <v>1362</v>
          </cell>
          <cell r="B1075" t="str">
            <v>4765</v>
          </cell>
          <cell r="C1075" t="str">
            <v>Kin Kora Mall, Gladstone, QLD 4680</v>
          </cell>
          <cell r="D1075" t="str">
            <v>Gladstone</v>
          </cell>
          <cell r="E1075" t="str">
            <v>QLD</v>
          </cell>
        </row>
        <row r="1076">
          <cell r="A1076">
            <v>1363</v>
          </cell>
          <cell r="B1076" t="str">
            <v>4930</v>
          </cell>
          <cell r="C1076" t="str">
            <v>Heidke St, Bundaberg, QLD</v>
          </cell>
          <cell r="D1076" t="str">
            <v>Bundaberg</v>
          </cell>
          <cell r="E1076" t="str">
            <v>QLD</v>
          </cell>
        </row>
        <row r="1077">
          <cell r="A1077">
            <v>1364</v>
          </cell>
          <cell r="B1077" t="str">
            <v>4965</v>
          </cell>
          <cell r="C1077" t="str">
            <v>415 Esplanade, Torquay, QLD</v>
          </cell>
          <cell r="D1077" t="str">
            <v>Torquay</v>
          </cell>
          <cell r="E1077" t="str">
            <v>QLD</v>
          </cell>
        </row>
        <row r="1078">
          <cell r="A1078">
            <v>1365</v>
          </cell>
          <cell r="B1078" t="str">
            <v>4787</v>
          </cell>
          <cell r="C1078" t="str">
            <v>Pialba Service Centre, 21 Main Street, Hervey Bay</v>
          </cell>
          <cell r="D1078" t="str">
            <v>Hervey Bay</v>
          </cell>
          <cell r="E1078" t="str">
            <v>QLD</v>
          </cell>
        </row>
        <row r="1079">
          <cell r="A1079">
            <v>1366</v>
          </cell>
          <cell r="B1079" t="str">
            <v>4501</v>
          </cell>
          <cell r="C1079" t="str">
            <v>348 Shute Harbour Road, Airlie Beach</v>
          </cell>
          <cell r="D1079" t="str">
            <v>Airlie Beach</v>
          </cell>
          <cell r="E1079" t="str">
            <v>QLD</v>
          </cell>
        </row>
        <row r="1080">
          <cell r="A1080">
            <v>1367</v>
          </cell>
          <cell r="B1080" t="str">
            <v>4558</v>
          </cell>
          <cell r="C1080" t="str">
            <v>Cnr Mackenzie &amp; Rufus Sts, Blackwater, QLD</v>
          </cell>
          <cell r="D1080" t="str">
            <v>Blackwater</v>
          </cell>
          <cell r="E1080" t="str">
            <v>QLD</v>
          </cell>
        </row>
        <row r="1081">
          <cell r="A1081">
            <v>1368</v>
          </cell>
          <cell r="B1081" t="str">
            <v>4588</v>
          </cell>
          <cell r="C1081" t="str">
            <v>157 Shute Harbour Road, Cannon Vale, Airlie Beach</v>
          </cell>
          <cell r="D1081" t="str">
            <v>Cannon Vale, Airlie Beach</v>
          </cell>
          <cell r="E1081" t="str">
            <v>QLD</v>
          </cell>
        </row>
        <row r="1082">
          <cell r="A1082">
            <v>1369</v>
          </cell>
          <cell r="B1082" t="str">
            <v>4641</v>
          </cell>
          <cell r="C1082" t="str">
            <v>Shop 23, Garden Plaza Shopping Centre, Dysart, QLD</v>
          </cell>
          <cell r="D1082" t="str">
            <v>Dysart</v>
          </cell>
          <cell r="E1082" t="str">
            <v>QLD</v>
          </cell>
        </row>
        <row r="1083">
          <cell r="A1083">
            <v>1372</v>
          </cell>
          <cell r="B1083" t="str">
            <v>4687</v>
          </cell>
          <cell r="C1083" t="str">
            <v>352 Bridge Rd, Mackay West, QLD</v>
          </cell>
          <cell r="D1083" t="str">
            <v>Mackay West</v>
          </cell>
          <cell r="E1083" t="str">
            <v>QLD</v>
          </cell>
        </row>
        <row r="1084">
          <cell r="A1084">
            <v>1373</v>
          </cell>
          <cell r="B1084" t="str">
            <v>4704</v>
          </cell>
          <cell r="C1084" t="str">
            <v>Hamilton Island, Hamilton Island, QLD 4803</v>
          </cell>
          <cell r="D1084" t="str">
            <v>Hamilton Island</v>
          </cell>
          <cell r="E1084" t="str">
            <v>QLD</v>
          </cell>
        </row>
        <row r="1085">
          <cell r="A1085">
            <v>1374</v>
          </cell>
          <cell r="B1085" t="str">
            <v>4789</v>
          </cell>
          <cell r="C1085" t="str">
            <v>Fursden Rd, Mackay, QLD 4740</v>
          </cell>
          <cell r="D1085" t="str">
            <v>Mackay</v>
          </cell>
          <cell r="E1085" t="str">
            <v>QLD</v>
          </cell>
        </row>
        <row r="1086">
          <cell r="A1086">
            <v>1375</v>
          </cell>
          <cell r="B1086" t="str">
            <v>4792</v>
          </cell>
          <cell r="C1086" t="str">
            <v>Shop 150, Mt Pleasant Shopping Centre, Mackay, QLD</v>
          </cell>
          <cell r="D1086" t="str">
            <v>Mackay</v>
          </cell>
          <cell r="E1086" t="str">
            <v>QLD</v>
          </cell>
        </row>
        <row r="1087">
          <cell r="A1087">
            <v>1376</v>
          </cell>
          <cell r="B1087" t="str">
            <v>4796</v>
          </cell>
          <cell r="C1087" t="str">
            <v>Mirani Shire Council Complex, Victoria St, Mirani, QLD</v>
          </cell>
          <cell r="D1087" t="str">
            <v>Mirani</v>
          </cell>
          <cell r="E1087" t="str">
            <v>QLD</v>
          </cell>
        </row>
        <row r="1088">
          <cell r="A1088">
            <v>1378</v>
          </cell>
          <cell r="B1088" t="str">
            <v>4828</v>
          </cell>
          <cell r="C1088" t="str">
            <v>Moranbah Fair Shp Ctre, Moranbah, QLD 4744</v>
          </cell>
          <cell r="D1088" t="str">
            <v>Moranbah</v>
          </cell>
          <cell r="E1088" t="str">
            <v>QLD</v>
          </cell>
        </row>
        <row r="1089">
          <cell r="A1089">
            <v>1379</v>
          </cell>
          <cell r="B1089" t="str">
            <v>4880</v>
          </cell>
          <cell r="C1089" t="str">
            <v>14-16 Main Street, Proserpine</v>
          </cell>
          <cell r="D1089" t="str">
            <v>Proserpine</v>
          </cell>
          <cell r="E1089" t="str">
            <v>QLD</v>
          </cell>
        </row>
        <row r="1090">
          <cell r="A1090">
            <v>1380</v>
          </cell>
          <cell r="B1090" t="str">
            <v>4905</v>
          </cell>
          <cell r="C1090" t="str">
            <v>Rockhampton Fair Shopping Ctre, North Rockhampton, QLD</v>
          </cell>
          <cell r="D1090" t="str">
            <v>North Rockhampton</v>
          </cell>
          <cell r="E1090" t="str">
            <v>QLD</v>
          </cell>
        </row>
        <row r="1091">
          <cell r="A1091">
            <v>1381</v>
          </cell>
          <cell r="B1091" t="str">
            <v>4588</v>
          </cell>
          <cell r="C1091" t="str">
            <v>Grace Ave, Cannonvale, QLD 4802</v>
          </cell>
          <cell r="D1091" t="str">
            <v>Cannonvale</v>
          </cell>
          <cell r="E1091" t="str">
            <v>QLD</v>
          </cell>
        </row>
        <row r="1092">
          <cell r="A1092">
            <v>1382</v>
          </cell>
          <cell r="B1092" t="str">
            <v>4417</v>
          </cell>
          <cell r="C1092" t="str">
            <v>Allenstown Plz Shp Ctre, Rockhampton, QLD 4700</v>
          </cell>
          <cell r="D1092" t="str">
            <v>Rockhampton</v>
          </cell>
          <cell r="E1092" t="str">
            <v>QLD</v>
          </cell>
        </row>
        <row r="1093">
          <cell r="A1093">
            <v>1383</v>
          </cell>
          <cell r="B1093" t="str">
            <v>4590</v>
          </cell>
          <cell r="C1093" t="str">
            <v>75 Peak Downs Street, Capella</v>
          </cell>
          <cell r="D1093" t="str">
            <v>Capella</v>
          </cell>
          <cell r="E1093" t="str">
            <v>QLD</v>
          </cell>
        </row>
        <row r="1094">
          <cell r="A1094">
            <v>1384</v>
          </cell>
          <cell r="B1094" t="str">
            <v>4776</v>
          </cell>
          <cell r="C1094" t="str">
            <v>119 Eagle Street, Longreach, QLD</v>
          </cell>
          <cell r="D1094" t="str">
            <v>Longreach</v>
          </cell>
          <cell r="E1094" t="str">
            <v>QLD</v>
          </cell>
        </row>
        <row r="1095">
          <cell r="A1095">
            <v>1385</v>
          </cell>
          <cell r="B1095" t="str">
            <v>4856</v>
          </cell>
          <cell r="C1095" t="str">
            <v>184 Musgrave St, Rockhampton North</v>
          </cell>
          <cell r="D1095" t="str">
            <v>Rockhampton North</v>
          </cell>
          <cell r="E1095" t="str">
            <v>QLD</v>
          </cell>
        </row>
        <row r="1096">
          <cell r="A1096">
            <v>1386</v>
          </cell>
          <cell r="B1096" t="str">
            <v>4945</v>
          </cell>
          <cell r="C1096" t="str">
            <v>Tieri Shp Ctre, Tieri, QLD 4709</v>
          </cell>
          <cell r="D1096" t="str">
            <v>Tieri</v>
          </cell>
          <cell r="E1096" t="str">
            <v>QLD</v>
          </cell>
        </row>
        <row r="1097">
          <cell r="A1097">
            <v>1387</v>
          </cell>
          <cell r="B1097" t="str">
            <v>4992</v>
          </cell>
          <cell r="C1097" t="str">
            <v>62 James St, Yeppoon, QLD</v>
          </cell>
          <cell r="D1097" t="str">
            <v>Yeppoon</v>
          </cell>
          <cell r="E1097" t="str">
            <v>QLD</v>
          </cell>
        </row>
        <row r="1098">
          <cell r="A1098">
            <v>1388</v>
          </cell>
          <cell r="B1098" t="str">
            <v>4789</v>
          </cell>
          <cell r="C1098" t="str">
            <v>Cnr Victoria &amp; Sydney Sts, Mackay, QLD</v>
          </cell>
          <cell r="D1098" t="str">
            <v>Mackay</v>
          </cell>
          <cell r="E1098" t="str">
            <v>QLD</v>
          </cell>
        </row>
        <row r="1099">
          <cell r="A1099">
            <v>1389</v>
          </cell>
          <cell r="B1099" t="str">
            <v>4705</v>
          </cell>
          <cell r="C1099" t="str">
            <v>139 Boat Harbour Dr, Central Avenue Plaza, Pialba, QLD</v>
          </cell>
          <cell r="D1099" t="str">
            <v>Pialba</v>
          </cell>
          <cell r="E1099" t="str">
            <v>QLD</v>
          </cell>
        </row>
        <row r="1100">
          <cell r="A1100">
            <v>1390</v>
          </cell>
          <cell r="B1100" t="str">
            <v>4502</v>
          </cell>
          <cell r="C1100" t="str">
            <v>302 Ross River Road, Aitkenvale, QLD</v>
          </cell>
          <cell r="D1100" t="str">
            <v>Aitkenvale</v>
          </cell>
          <cell r="E1100" t="str">
            <v>QLD</v>
          </cell>
        </row>
        <row r="1101">
          <cell r="A1101">
            <v>1391</v>
          </cell>
          <cell r="B1101" t="str">
            <v>4562</v>
          </cell>
          <cell r="C1101" t="str">
            <v>40 Herbert St, Bowen, QLD</v>
          </cell>
          <cell r="D1101" t="str">
            <v>Bowen</v>
          </cell>
          <cell r="E1101" t="str">
            <v>QLD</v>
          </cell>
        </row>
        <row r="1102">
          <cell r="A1102">
            <v>1392</v>
          </cell>
          <cell r="B1102" t="str">
            <v>4593</v>
          </cell>
          <cell r="C1102" t="str">
            <v>135 Victoria Street, Cardwell, QLD 4849</v>
          </cell>
          <cell r="D1102" t="str">
            <v>Cardwell</v>
          </cell>
          <cell r="E1102" t="str">
            <v>QLD</v>
          </cell>
        </row>
        <row r="1103">
          <cell r="A1103">
            <v>1393</v>
          </cell>
          <cell r="B1103" t="str">
            <v>4708</v>
          </cell>
          <cell r="C1103" t="str">
            <v>Shop C, 217 Charters Towers Rd, Hermit Park, QLD</v>
          </cell>
          <cell r="D1103" t="str">
            <v>Hermit Park</v>
          </cell>
          <cell r="E1103" t="str">
            <v>QLD</v>
          </cell>
        </row>
        <row r="1104">
          <cell r="A1104">
            <v>1394</v>
          </cell>
          <cell r="B1104" t="str">
            <v>4710</v>
          </cell>
          <cell r="C1104" t="str">
            <v>125 Eighth Ave, Home Hill, QLD</v>
          </cell>
          <cell r="D1104" t="str">
            <v>Home Hill</v>
          </cell>
          <cell r="E1104" t="str">
            <v>QLD</v>
          </cell>
        </row>
        <row r="1105">
          <cell r="A1105">
            <v>1395</v>
          </cell>
          <cell r="B1105" t="str">
            <v>4743</v>
          </cell>
          <cell r="C1105" t="str">
            <v>James Cook Uni, Townsville, QLD 4811</v>
          </cell>
          <cell r="D1105" t="str">
            <v>Townsville</v>
          </cell>
          <cell r="E1105" t="str">
            <v>QLD</v>
          </cell>
        </row>
        <row r="1106">
          <cell r="A1106">
            <v>1396</v>
          </cell>
          <cell r="B1106" t="str">
            <v>4766</v>
          </cell>
          <cell r="C1106" t="str">
            <v>Thuringowa Central, 2 Thuringowa Dr, Townsville, QLD</v>
          </cell>
          <cell r="D1106" t="str">
            <v>Townsville</v>
          </cell>
          <cell r="E1106" t="str">
            <v>QLD</v>
          </cell>
        </row>
        <row r="1107">
          <cell r="A1107">
            <v>1398</v>
          </cell>
          <cell r="B1107" t="str">
            <v>4512</v>
          </cell>
          <cell r="C1107" t="str">
            <v>38 Main St, Atherton, QLD</v>
          </cell>
          <cell r="D1107" t="str">
            <v>Atherton</v>
          </cell>
          <cell r="E1107" t="str">
            <v>QLD</v>
          </cell>
        </row>
        <row r="1108">
          <cell r="A1108">
            <v>1399</v>
          </cell>
          <cell r="B1108" t="str">
            <v>4561</v>
          </cell>
          <cell r="C1108" t="str">
            <v>275 Musgrave Road, Bungalow</v>
          </cell>
          <cell r="D1108" t="str">
            <v>Bungalow</v>
          </cell>
          <cell r="E1108" t="str">
            <v>QLD</v>
          </cell>
        </row>
        <row r="1109">
          <cell r="A1109">
            <v>1400</v>
          </cell>
          <cell r="B1109" t="str">
            <v>4583</v>
          </cell>
          <cell r="C1109" t="str">
            <v>330 Sheridan Street, Cairns North</v>
          </cell>
          <cell r="D1109" t="str">
            <v>Cairns North</v>
          </cell>
          <cell r="E1109" t="str">
            <v>QLD</v>
          </cell>
        </row>
        <row r="1110">
          <cell r="A1110">
            <v>1401</v>
          </cell>
          <cell r="B1110" t="str">
            <v>4642</v>
          </cell>
          <cell r="C1110" t="str">
            <v>Earlville Shoppingtown, 537 Mulgrave Rd, Earlville, QLD</v>
          </cell>
          <cell r="D1110" t="str">
            <v>Earlville</v>
          </cell>
          <cell r="E1110" t="str">
            <v>QLD</v>
          </cell>
        </row>
        <row r="1111">
          <cell r="A1111">
            <v>1402</v>
          </cell>
          <cell r="B1111" t="str">
            <v>4679</v>
          </cell>
          <cell r="C1111" t="str">
            <v>98 Gordon St, Gordonvale, QLD</v>
          </cell>
          <cell r="D1111" t="str">
            <v>Gordonvale</v>
          </cell>
          <cell r="E1111" t="str">
            <v>QLD</v>
          </cell>
        </row>
        <row r="1112">
          <cell r="A1112">
            <v>1403</v>
          </cell>
          <cell r="B1112" t="str">
            <v>4690</v>
          </cell>
          <cell r="C1112" t="str">
            <v>38 James St, Malanda, QLD</v>
          </cell>
          <cell r="D1112" t="str">
            <v>Malanda</v>
          </cell>
          <cell r="E1112" t="str">
            <v>QLD</v>
          </cell>
        </row>
        <row r="1113">
          <cell r="A1113">
            <v>1404</v>
          </cell>
          <cell r="B1113" t="str">
            <v>4596</v>
          </cell>
          <cell r="C1113" t="str">
            <v>127 Anderson St, Manunda, QLD 4870</v>
          </cell>
          <cell r="D1113" t="str">
            <v>Manunda</v>
          </cell>
          <cell r="E1113" t="str">
            <v>QLD</v>
          </cell>
        </row>
        <row r="1114">
          <cell r="A1114">
            <v>1405</v>
          </cell>
          <cell r="B1114" t="str">
            <v>4830</v>
          </cell>
          <cell r="C1114" t="str">
            <v>31 Front St, Mossman</v>
          </cell>
          <cell r="D1114" t="str">
            <v>Mossman</v>
          </cell>
          <cell r="E1114" t="str">
            <v>QLD</v>
          </cell>
        </row>
        <row r="1115">
          <cell r="A1115">
            <v>1406</v>
          </cell>
          <cell r="B1115" t="str">
            <v>4878</v>
          </cell>
          <cell r="C1115" t="str">
            <v>6 Macrossan St, Port Douglas, QLD 4871</v>
          </cell>
          <cell r="D1115" t="str">
            <v>Port Douglas</v>
          </cell>
          <cell r="E1115" t="str">
            <v>QLD</v>
          </cell>
        </row>
        <row r="1116">
          <cell r="A1116">
            <v>1407</v>
          </cell>
          <cell r="B1116" t="str">
            <v>4922</v>
          </cell>
          <cell r="C1116" t="str">
            <v>2 Cumberland Ave, Smithfield, QLD</v>
          </cell>
          <cell r="D1116" t="str">
            <v>Smithfield</v>
          </cell>
          <cell r="E1116" t="str">
            <v>QLD</v>
          </cell>
        </row>
        <row r="1117">
          <cell r="A1117">
            <v>1408</v>
          </cell>
          <cell r="B1117" t="str">
            <v>4974</v>
          </cell>
          <cell r="C1117" t="str">
            <v>3 Butler St, Tully, QLD</v>
          </cell>
          <cell r="D1117" t="str">
            <v>Tully</v>
          </cell>
          <cell r="E1117" t="str">
            <v>QLD</v>
          </cell>
        </row>
        <row r="1118">
          <cell r="A1118">
            <v>1409</v>
          </cell>
          <cell r="B1118" t="str">
            <v>4115</v>
          </cell>
          <cell r="C1118" t="str">
            <v>221-2231 Waterworks Rd, Ashgrove, QLD 4060</v>
          </cell>
          <cell r="D1118" t="str">
            <v>Ashgrove</v>
          </cell>
          <cell r="E1118" t="str">
            <v>QLD</v>
          </cell>
        </row>
        <row r="1119">
          <cell r="A1119">
            <v>1410</v>
          </cell>
          <cell r="B1119" t="str">
            <v>4670</v>
          </cell>
          <cell r="C1119" t="str">
            <v>Shop 1, Ingham Rd &amp; Douglas St, Garbutt, QLD 4814</v>
          </cell>
          <cell r="D1119" t="str">
            <v>Garbutt</v>
          </cell>
          <cell r="E1119" t="str">
            <v>QLD</v>
          </cell>
        </row>
        <row r="1120">
          <cell r="A1120">
            <v>1412</v>
          </cell>
          <cell r="B1120" t="str">
            <v>4569</v>
          </cell>
          <cell r="C1120" t="str">
            <v>Shop 57, Pacific Fair Shop Ctr, Broadbeach, QLD 4218</v>
          </cell>
          <cell r="D1120" t="str">
            <v>Broadbeach</v>
          </cell>
          <cell r="E1120" t="str">
            <v>QLD</v>
          </cell>
        </row>
        <row r="1121">
          <cell r="A1121">
            <v>1413</v>
          </cell>
          <cell r="B1121" t="str">
            <v>4597</v>
          </cell>
          <cell r="C1121" t="str">
            <v>65-67 Thomas Drive, Chevron</v>
          </cell>
          <cell r="D1121" t="str">
            <v>Chevron</v>
          </cell>
          <cell r="E1121" t="str">
            <v>QLD</v>
          </cell>
        </row>
        <row r="1122">
          <cell r="A1122">
            <v>1414</v>
          </cell>
          <cell r="B1122" t="str">
            <v>4618</v>
          </cell>
          <cell r="C1122" t="str">
            <v>34 Griffith St, Coolangatta, QLD</v>
          </cell>
          <cell r="D1122" t="str">
            <v>Coolangatta</v>
          </cell>
          <cell r="E1122" t="str">
            <v>QLD</v>
          </cell>
        </row>
        <row r="1123">
          <cell r="A1123">
            <v>1415</v>
          </cell>
          <cell r="B1123" t="str">
            <v>4716</v>
          </cell>
          <cell r="C1123" t="str">
            <v>1St Floor, 12-14 Albert Ave, Broadbeach</v>
          </cell>
          <cell r="D1123" t="str">
            <v>Broadbeach</v>
          </cell>
          <cell r="E1123" t="str">
            <v>QLD</v>
          </cell>
        </row>
        <row r="1124">
          <cell r="A1124">
            <v>1416</v>
          </cell>
          <cell r="B1124" t="str">
            <v>4741</v>
          </cell>
          <cell r="C1124" t="str">
            <v>Capri Commercial Centre, Isle Of Capri</v>
          </cell>
          <cell r="D1124" t="str">
            <v>Isle Of Capri</v>
          </cell>
          <cell r="E1124" t="str">
            <v>QLD</v>
          </cell>
        </row>
        <row r="1125">
          <cell r="A1125">
            <v>1417</v>
          </cell>
          <cell r="B1125" t="str">
            <v>4837</v>
          </cell>
          <cell r="C1125" t="str">
            <v>Railway St, Mudgeeraba, QLD 4226</v>
          </cell>
          <cell r="D1125" t="str">
            <v>Mudgeeraba</v>
          </cell>
          <cell r="E1125" t="str">
            <v>QLD</v>
          </cell>
        </row>
        <row r="1126">
          <cell r="A1126">
            <v>1418</v>
          </cell>
          <cell r="B1126" t="str">
            <v>4862</v>
          </cell>
          <cell r="C1126" t="str">
            <v>Cnr 6Th Ave &amp; Gold Coast Hwy, Palm Beach, QLD 4221</v>
          </cell>
          <cell r="D1126" t="str">
            <v>Palm Beach</v>
          </cell>
          <cell r="E1126" t="str">
            <v>QLD</v>
          </cell>
        </row>
        <row r="1127">
          <cell r="A1127">
            <v>1419</v>
          </cell>
          <cell r="B1127" t="str">
            <v>4972</v>
          </cell>
          <cell r="C1127" t="str">
            <v>29 WYBERBA ST,TUGUN,QLD 4224</v>
          </cell>
          <cell r="E1127" t="str">
            <v>QLD</v>
          </cell>
        </row>
        <row r="1128">
          <cell r="A1128">
            <v>1420</v>
          </cell>
          <cell r="B1128" t="str">
            <v>4569</v>
          </cell>
          <cell r="C1128" t="str">
            <v>Broadbeach, Broadbeach, QLD 4218</v>
          </cell>
          <cell r="D1128" t="str">
            <v>Broadbeach</v>
          </cell>
          <cell r="E1128" t="str">
            <v>QLD</v>
          </cell>
        </row>
        <row r="1129">
          <cell r="A1129">
            <v>1421</v>
          </cell>
          <cell r="B1129" t="str">
            <v>4569</v>
          </cell>
          <cell r="C1129" t="str">
            <v>Broadbeach, Broadbeach, QLD 4218</v>
          </cell>
          <cell r="D1129" t="str">
            <v>Broadbeach</v>
          </cell>
          <cell r="E1129" t="str">
            <v>QLD</v>
          </cell>
        </row>
        <row r="1130">
          <cell r="A1130">
            <v>1422</v>
          </cell>
          <cell r="B1130" t="str">
            <v>4120</v>
          </cell>
          <cell r="C1130" t="str">
            <v>12-14 James Street, Beenleigh</v>
          </cell>
          <cell r="D1130" t="str">
            <v>Beenleigh</v>
          </cell>
          <cell r="E1130" t="str">
            <v>QLD</v>
          </cell>
        </row>
        <row r="1131">
          <cell r="A1131">
            <v>1423</v>
          </cell>
          <cell r="B1131" t="str">
            <v>4378</v>
          </cell>
          <cell r="C1131" t="str">
            <v>Shop 21 Marsden Pk S/C, Chambers Flat Rd, Marsden, QLD 4203</v>
          </cell>
          <cell r="D1131" t="str">
            <v>Marsden</v>
          </cell>
          <cell r="E1131" t="str">
            <v>QLD</v>
          </cell>
        </row>
        <row r="1132">
          <cell r="A1132">
            <v>1424</v>
          </cell>
          <cell r="B1132" t="str">
            <v>4510</v>
          </cell>
          <cell r="C1132" t="str">
            <v>Ashmore City Shopping Centre, Currumburra Road, Ashmore, QLD</v>
          </cell>
          <cell r="D1132" t="str">
            <v>Ashmore</v>
          </cell>
          <cell r="E1132" t="str">
            <v>QLD</v>
          </cell>
        </row>
        <row r="1133">
          <cell r="A1133">
            <v>1426</v>
          </cell>
          <cell r="B1133" t="str">
            <v>4621</v>
          </cell>
          <cell r="C1133" t="str">
            <v>Coomera Shp Ctre,Pacific Hwy, Coomera, QLD 4210</v>
          </cell>
          <cell r="D1133" t="str">
            <v>Coomera</v>
          </cell>
          <cell r="E1133" t="str">
            <v>QLD</v>
          </cell>
        </row>
        <row r="1134">
          <cell r="A1134">
            <v>1427</v>
          </cell>
          <cell r="B1134" t="str">
            <v>4707</v>
          </cell>
          <cell r="C1134" t="str">
            <v>Helensvale Plaza Shp Ctre, Helensvale, QLD 4210</v>
          </cell>
          <cell r="D1134" t="str">
            <v>Helensvale</v>
          </cell>
          <cell r="E1134" t="str">
            <v>QLD</v>
          </cell>
        </row>
        <row r="1135">
          <cell r="A1135">
            <v>1428</v>
          </cell>
          <cell r="B1135" t="str">
            <v>4835</v>
          </cell>
          <cell r="C1135" t="str">
            <v>Shop 5 Griffith &amp; Main Streets, North Tamborine, QLD 4272</v>
          </cell>
          <cell r="D1135" t="str">
            <v>North Tamborine</v>
          </cell>
          <cell r="E1135" t="str">
            <v>QLD</v>
          </cell>
        </row>
        <row r="1136">
          <cell r="A1136">
            <v>1429</v>
          </cell>
          <cell r="B1136" t="str">
            <v>4835</v>
          </cell>
          <cell r="C1136" t="str">
            <v>Shop 4 Griffith &amp; Main Streets, North Tamborine, QLD 4272</v>
          </cell>
          <cell r="D1136" t="str">
            <v>North Tamborine</v>
          </cell>
          <cell r="E1136" t="str">
            <v>QLD</v>
          </cell>
        </row>
        <row r="1137">
          <cell r="A1137">
            <v>1430</v>
          </cell>
          <cell r="B1137" t="str">
            <v>4847</v>
          </cell>
          <cell r="C1137" t="str">
            <v>Lawrence &amp; Spencer Industrial, Nerang</v>
          </cell>
          <cell r="D1137" t="str">
            <v>Nerang</v>
          </cell>
          <cell r="E1137" t="str">
            <v>QLD</v>
          </cell>
        </row>
        <row r="1138">
          <cell r="A1138">
            <v>1431</v>
          </cell>
          <cell r="B1138" t="str">
            <v>4852</v>
          </cell>
          <cell r="C1138" t="str">
            <v>Shop 1, 12 Ferry Street, Nerang, QLD 4211</v>
          </cell>
          <cell r="D1138" t="str">
            <v>Nerang</v>
          </cell>
          <cell r="E1138" t="str">
            <v>QLD</v>
          </cell>
        </row>
        <row r="1139">
          <cell r="A1139">
            <v>1432</v>
          </cell>
          <cell r="B1139" t="str">
            <v>4852</v>
          </cell>
          <cell r="C1139" t="str">
            <v>12 Ferry Street (Shop 2B), Nerang, QLD 4211</v>
          </cell>
          <cell r="D1139" t="str">
            <v>Nerang</v>
          </cell>
          <cell r="E1139" t="str">
            <v>QLD</v>
          </cell>
        </row>
        <row r="1140">
          <cell r="A1140">
            <v>1433</v>
          </cell>
          <cell r="B1140" t="str">
            <v>4866</v>
          </cell>
          <cell r="C1140" t="str">
            <v>46 The Esplanade, Paradise Point</v>
          </cell>
          <cell r="D1140" t="str">
            <v>Paradise Point</v>
          </cell>
          <cell r="E1140" t="str">
            <v>QLD</v>
          </cell>
        </row>
        <row r="1141">
          <cell r="A1141">
            <v>1434</v>
          </cell>
          <cell r="B1141" t="str">
            <v>4913</v>
          </cell>
          <cell r="C1141" t="str">
            <v>Shop 5, Runaway Bay Shopping Village, Runaway Bay, QLD</v>
          </cell>
          <cell r="D1141" t="str">
            <v>Runaway Bay</v>
          </cell>
          <cell r="E1141" t="str">
            <v>QLD</v>
          </cell>
        </row>
        <row r="1142">
          <cell r="A1142">
            <v>1435</v>
          </cell>
          <cell r="B1142" t="str">
            <v>4273</v>
          </cell>
          <cell r="C1142" t="str">
            <v>4 Mandew Street, Loganholme, QLD</v>
          </cell>
          <cell r="D1142" t="str">
            <v>Loganholme</v>
          </cell>
          <cell r="E1142" t="str">
            <v>QLD</v>
          </cell>
        </row>
        <row r="1143">
          <cell r="A1143">
            <v>1436</v>
          </cell>
          <cell r="B1143" t="str">
            <v>4273</v>
          </cell>
          <cell r="C1143" t="str">
            <v>Logan Hyperdome Atm, Sopwith Street, Loganholme, QLD 4129</v>
          </cell>
          <cell r="D1143" t="str">
            <v>Loganholme</v>
          </cell>
          <cell r="E1143" t="str">
            <v>QLD</v>
          </cell>
        </row>
        <row r="1144">
          <cell r="A1144">
            <v>1437</v>
          </cell>
          <cell r="B1144" t="str">
            <v>4129</v>
          </cell>
          <cell r="C1144" t="str">
            <v>2 Redland Bay Road, Capalaba, QLD</v>
          </cell>
          <cell r="D1144" t="str">
            <v>Capalaba</v>
          </cell>
          <cell r="E1144" t="str">
            <v>QLD</v>
          </cell>
        </row>
        <row r="1145">
          <cell r="A1145">
            <v>1438</v>
          </cell>
          <cell r="B1145" t="str">
            <v>4349</v>
          </cell>
          <cell r="C1145" t="str">
            <v>Rochedale Shopping Village, Underwood Road, Rochedale, QLD</v>
          </cell>
          <cell r="D1145" t="str">
            <v>Rochedale</v>
          </cell>
          <cell r="E1145" t="str">
            <v>QLD</v>
          </cell>
        </row>
        <row r="1146">
          <cell r="A1146">
            <v>1439</v>
          </cell>
          <cell r="B1146" t="str">
            <v>4383</v>
          </cell>
          <cell r="C1146" t="str">
            <v>34 Fitzgerald Avenue, Springwood, QLD</v>
          </cell>
          <cell r="D1146" t="str">
            <v>Springwood</v>
          </cell>
          <cell r="E1146" t="str">
            <v>QLD</v>
          </cell>
        </row>
        <row r="1147">
          <cell r="A1147">
            <v>1440</v>
          </cell>
          <cell r="B1147" t="str">
            <v>4399</v>
          </cell>
          <cell r="C1147" t="str">
            <v>Level 1, Sunnybank Hills Shopping Ctre, Sunnybank Hills, QLD 4109</v>
          </cell>
          <cell r="D1147" t="str">
            <v>Sunnybank Hills</v>
          </cell>
          <cell r="E1147" t="str">
            <v>QLD</v>
          </cell>
        </row>
        <row r="1148">
          <cell r="A1148">
            <v>1441</v>
          </cell>
          <cell r="B1148" t="str">
            <v>4442</v>
          </cell>
          <cell r="C1148" t="str">
            <v>Koala Shop Centre, Victoria Point</v>
          </cell>
          <cell r="D1148" t="str">
            <v>Victoria Point</v>
          </cell>
          <cell r="E1148" t="str">
            <v>QLD</v>
          </cell>
        </row>
        <row r="1149">
          <cell r="A1149">
            <v>1442</v>
          </cell>
          <cell r="B1149" t="str">
            <v>4468</v>
          </cell>
          <cell r="C1149" t="str">
            <v>74-76 Edith Street, Wynnum, QLD</v>
          </cell>
          <cell r="D1149" t="str">
            <v>Wynnum</v>
          </cell>
          <cell r="E1149" t="str">
            <v>QLD</v>
          </cell>
        </row>
        <row r="1150">
          <cell r="A1150">
            <v>1443</v>
          </cell>
          <cell r="B1150" t="str">
            <v>4469</v>
          </cell>
          <cell r="C1150" t="str">
            <v>194-196 Preston Rd, Manly West, QLD 4179</v>
          </cell>
          <cell r="D1150" t="str">
            <v>Manly West</v>
          </cell>
          <cell r="E1150" t="str">
            <v>QLD</v>
          </cell>
        </row>
        <row r="1151">
          <cell r="A1151">
            <v>1444</v>
          </cell>
          <cell r="B1151" t="str">
            <v>4606</v>
          </cell>
          <cell r="C1151" t="str">
            <v>Cnr Queen &amp; Doig Sts, Cleveland, QLD 4163</v>
          </cell>
          <cell r="D1151" t="str">
            <v>Cleveland</v>
          </cell>
          <cell r="E1151" t="str">
            <v>QLD</v>
          </cell>
        </row>
        <row r="1152">
          <cell r="A1152">
            <v>1445</v>
          </cell>
          <cell r="B1152" t="str">
            <v>4899</v>
          </cell>
          <cell r="C1152" t="str">
            <v>217 Ron Penhaligon, Robina, QLD 4226</v>
          </cell>
          <cell r="D1152" t="str">
            <v>Robina</v>
          </cell>
          <cell r="E1152" t="str">
            <v>QLD</v>
          </cell>
        </row>
        <row r="1153">
          <cell r="A1153">
            <v>1446</v>
          </cell>
          <cell r="B1153" t="str">
            <v>4121</v>
          </cell>
          <cell r="C1153" t="str">
            <v>Tenancy 9, Birkdale Fair, 196 Birkdale Road, Birkdale, QLD 4159</v>
          </cell>
          <cell r="D1153" t="str">
            <v>Birkdale</v>
          </cell>
          <cell r="E1153" t="str">
            <v>QLD</v>
          </cell>
        </row>
        <row r="1154">
          <cell r="A1154">
            <v>1447</v>
          </cell>
          <cell r="B1154" t="str">
            <v>4129</v>
          </cell>
          <cell r="C1154" t="str">
            <v>2 Redland Bay Road, Capalaba, QLD</v>
          </cell>
          <cell r="D1154" t="str">
            <v>Capalaba</v>
          </cell>
          <cell r="E1154" t="str">
            <v>QLD</v>
          </cell>
        </row>
        <row r="1155">
          <cell r="A1155">
            <v>1448</v>
          </cell>
          <cell r="B1155" t="str">
            <v>4382</v>
          </cell>
          <cell r="C1155" t="str">
            <v>Cnr Kingston Rd &amp; Booran Dr, Logan City, QLD 4127</v>
          </cell>
          <cell r="D1155" t="str">
            <v>Logan City</v>
          </cell>
          <cell r="E1155" t="str">
            <v>QLD</v>
          </cell>
        </row>
        <row r="1156">
          <cell r="A1156">
            <v>1449</v>
          </cell>
          <cell r="B1156" t="str">
            <v>4381</v>
          </cell>
          <cell r="C1156" t="str">
            <v>180 Kingston Road, Logan City, QLD 4127</v>
          </cell>
          <cell r="D1156" t="str">
            <v>Logan City</v>
          </cell>
          <cell r="E1156" t="str">
            <v>QLD</v>
          </cell>
        </row>
        <row r="1157">
          <cell r="A1157">
            <v>1450</v>
          </cell>
          <cell r="B1157" t="str">
            <v>4435</v>
          </cell>
          <cell r="C1157" t="str">
            <v>Logan Road, Upper Mt Gravatt, QLD 4122</v>
          </cell>
          <cell r="D1157" t="str">
            <v>Upper Mt Gravatt</v>
          </cell>
          <cell r="E1157" t="str">
            <v>QLD</v>
          </cell>
        </row>
        <row r="1158">
          <cell r="A1158">
            <v>1451</v>
          </cell>
          <cell r="B1158" t="str">
            <v>4462</v>
          </cell>
          <cell r="C1158" t="str">
            <v>47 Ashmore Road, Bundall</v>
          </cell>
          <cell r="D1158" t="str">
            <v>Bundall</v>
          </cell>
          <cell r="E1158" t="str">
            <v>QLD</v>
          </cell>
        </row>
        <row r="1159">
          <cell r="A1159">
            <v>1452</v>
          </cell>
          <cell r="B1159" t="str">
            <v>4572</v>
          </cell>
          <cell r="C1159" t="str">
            <v>2 Classic Way, Burleigh Waters</v>
          </cell>
          <cell r="D1159" t="str">
            <v>Burleigh Waters</v>
          </cell>
          <cell r="E1159" t="str">
            <v>QLD</v>
          </cell>
        </row>
        <row r="1160">
          <cell r="A1160">
            <v>1453</v>
          </cell>
          <cell r="B1160" t="str">
            <v>4572</v>
          </cell>
          <cell r="C1160" t="str">
            <v>Pylon Signs, Burleigh Waters, QLD 4220</v>
          </cell>
          <cell r="D1160" t="str">
            <v>Burleigh Waters</v>
          </cell>
          <cell r="E1160" t="str">
            <v>QLD</v>
          </cell>
        </row>
        <row r="1161">
          <cell r="A1161">
            <v>1454</v>
          </cell>
          <cell r="B1161" t="str">
            <v>4917</v>
          </cell>
          <cell r="C1161" t="str">
            <v>8 Scarborough St, Southport, QLD</v>
          </cell>
          <cell r="D1161" t="str">
            <v>Southport</v>
          </cell>
          <cell r="E1161" t="str">
            <v>QLD</v>
          </cell>
        </row>
        <row r="1162">
          <cell r="A1162">
            <v>1455</v>
          </cell>
          <cell r="B1162" t="str">
            <v>4567</v>
          </cell>
          <cell r="C1162" t="str">
            <v>25 Burnett Street, Buderim, QLD 4556</v>
          </cell>
          <cell r="D1162" t="str">
            <v>Buderim</v>
          </cell>
          <cell r="E1162" t="str">
            <v>QLD</v>
          </cell>
        </row>
        <row r="1163">
          <cell r="A1163">
            <v>1456</v>
          </cell>
          <cell r="B1163" t="str">
            <v>4620</v>
          </cell>
          <cell r="C1163" t="str">
            <v>Cnr David Low Way &amp; William St, Coolum Beach, QLD</v>
          </cell>
          <cell r="D1163" t="str">
            <v>Coolum Beach</v>
          </cell>
          <cell r="E1163" t="str">
            <v>QLD</v>
          </cell>
        </row>
        <row r="1164">
          <cell r="A1164">
            <v>1457</v>
          </cell>
          <cell r="B1164" t="str">
            <v>4756</v>
          </cell>
          <cell r="C1164" t="str">
            <v>Shop 5, Kawana Shoppingtown, Nicklin Way, Buddina, QLD</v>
          </cell>
          <cell r="D1164" t="str">
            <v>Buddina</v>
          </cell>
          <cell r="E1164" t="str">
            <v>QLD</v>
          </cell>
        </row>
        <row r="1165">
          <cell r="A1165">
            <v>1458</v>
          </cell>
          <cell r="B1165" t="str">
            <v>4801</v>
          </cell>
          <cell r="C1165" t="str">
            <v>Cnr Horton &amp; Sunseeker Pde, Maroochydore, QLD</v>
          </cell>
          <cell r="D1165" t="str">
            <v>Maroochydore</v>
          </cell>
          <cell r="E1165" t="str">
            <v>QLD</v>
          </cell>
        </row>
        <row r="1166">
          <cell r="A1166">
            <v>1459</v>
          </cell>
          <cell r="B1166" t="str">
            <v>4827</v>
          </cell>
          <cell r="C1166" t="str">
            <v>83 The Esplanade, Mooloolaba, QLD 4557</v>
          </cell>
          <cell r="D1166" t="str">
            <v>Mooloolaba</v>
          </cell>
          <cell r="E1166" t="str">
            <v>QLD</v>
          </cell>
        </row>
        <row r="1167">
          <cell r="A1167">
            <v>1460</v>
          </cell>
          <cell r="B1167" t="str">
            <v>4846</v>
          </cell>
          <cell r="C1167" t="str">
            <v>Cnr Queen &amp; Low Sts, Nambour</v>
          </cell>
          <cell r="D1167" t="str">
            <v>Nambour</v>
          </cell>
          <cell r="E1167" t="str">
            <v>QLD</v>
          </cell>
        </row>
        <row r="1168">
          <cell r="A1168">
            <v>1461</v>
          </cell>
          <cell r="B1168" t="str">
            <v>4855</v>
          </cell>
          <cell r="C1168" t="str">
            <v>11-13 Sunshine Beach, Noosa Heads</v>
          </cell>
          <cell r="D1168" t="str">
            <v>Noosa Heads</v>
          </cell>
          <cell r="E1168" t="str">
            <v>QLD</v>
          </cell>
        </row>
        <row r="1169">
          <cell r="A1169">
            <v>1462</v>
          </cell>
          <cell r="B1169" t="str">
            <v>4861</v>
          </cell>
          <cell r="C1169" t="str">
            <v>169-171 Eumundi Road, Noosaville, QLD 4566</v>
          </cell>
          <cell r="D1169" t="str">
            <v>Noosaville</v>
          </cell>
          <cell r="E1169" t="str">
            <v>QLD</v>
          </cell>
        </row>
        <row r="1170">
          <cell r="A1170">
            <v>1463</v>
          </cell>
          <cell r="B1170" t="str">
            <v>4898</v>
          </cell>
          <cell r="C1170" t="str">
            <v>54 Rainbow Beach Rd, Rainbow Beach, QLD 4581</v>
          </cell>
          <cell r="D1170" t="str">
            <v>Rainbow Beach</v>
          </cell>
          <cell r="E1170" t="str">
            <v>QLD</v>
          </cell>
        </row>
        <row r="1171">
          <cell r="A1171">
            <v>1464</v>
          </cell>
          <cell r="B1171" t="str">
            <v>4952</v>
          </cell>
          <cell r="C1171" t="str">
            <v>Dolphin Shopping Centre, Tin Can Bay, QLD</v>
          </cell>
          <cell r="D1171" t="str">
            <v>Tin Can Bay</v>
          </cell>
          <cell r="E1171" t="str">
            <v>QLD</v>
          </cell>
        </row>
        <row r="1172">
          <cell r="A1172">
            <v>1465</v>
          </cell>
          <cell r="B1172" t="str">
            <v>4484</v>
          </cell>
          <cell r="C1172" t="str">
            <v>Shop B1, Sunland Shopping Cntr, 47 Bowman R4551, Caloundra</v>
          </cell>
          <cell r="D1172" t="str">
            <v>Caloundra</v>
          </cell>
          <cell r="E1172" t="str">
            <v>QLD</v>
          </cell>
        </row>
        <row r="1173">
          <cell r="A1173">
            <v>1466</v>
          </cell>
          <cell r="B1173" t="str">
            <v>4801</v>
          </cell>
          <cell r="C1173" t="str">
            <v>Maroochydore, QLD 4558</v>
          </cell>
          <cell r="D1173" t="str">
            <v>Maroochydore</v>
          </cell>
          <cell r="E1173" t="str">
            <v>QLD</v>
          </cell>
        </row>
        <row r="1174">
          <cell r="A1174">
            <v>1467</v>
          </cell>
          <cell r="B1174" t="str">
            <v>4125</v>
          </cell>
          <cell r="C1174" t="str">
            <v>2-16 Kremozow Road, Brendale, QLD 4500</v>
          </cell>
          <cell r="D1174" t="str">
            <v>Brendale</v>
          </cell>
          <cell r="E1174" t="str">
            <v>QLD</v>
          </cell>
        </row>
        <row r="1175">
          <cell r="A1175">
            <v>1468</v>
          </cell>
          <cell r="B1175" t="str">
            <v>4127</v>
          </cell>
          <cell r="C1175" t="str">
            <v>Ten. 11 Heritage Shopping Vill, 79 Progress Road, Burpengary, QLD</v>
          </cell>
          <cell r="D1175" t="str">
            <v>Burpengary</v>
          </cell>
          <cell r="E1175" t="str">
            <v>QLD</v>
          </cell>
        </row>
        <row r="1176">
          <cell r="A1176">
            <v>1469</v>
          </cell>
          <cell r="B1176" t="str">
            <v>4261</v>
          </cell>
          <cell r="C1176" t="str">
            <v>1392 Anzac Ave, Kallangur, QLD</v>
          </cell>
          <cell r="D1176" t="str">
            <v>Kallangur</v>
          </cell>
          <cell r="E1176" t="str">
            <v>QLD</v>
          </cell>
        </row>
        <row r="1177">
          <cell r="A1177">
            <v>1470</v>
          </cell>
          <cell r="B1177" t="str">
            <v>4269</v>
          </cell>
          <cell r="C1177" t="str">
            <v>14 Boardman Road, Kippa-Ring, QLD</v>
          </cell>
          <cell r="D1177" t="str">
            <v>Kippa-Ring</v>
          </cell>
          <cell r="E1177" t="str">
            <v>QLD</v>
          </cell>
        </row>
        <row r="1178">
          <cell r="A1178">
            <v>1471</v>
          </cell>
          <cell r="B1178" t="str">
            <v>4566</v>
          </cell>
          <cell r="C1178" t="str">
            <v>Shop 16, Benabrow Ave, Bellara</v>
          </cell>
          <cell r="D1178" t="str">
            <v>Bellara</v>
          </cell>
          <cell r="E1178" t="str">
            <v>QLD</v>
          </cell>
        </row>
        <row r="1179">
          <cell r="A1179">
            <v>1472</v>
          </cell>
          <cell r="B1179" t="str">
            <v>4800</v>
          </cell>
          <cell r="C1179" t="str">
            <v>264 Oxley Avenue, Margate, QLD</v>
          </cell>
          <cell r="D1179" t="str">
            <v>Margate</v>
          </cell>
          <cell r="E1179" t="str">
            <v>QLD</v>
          </cell>
        </row>
        <row r="1180">
          <cell r="A1180">
            <v>1473</v>
          </cell>
          <cell r="B1180" t="str">
            <v>4929</v>
          </cell>
          <cell r="C1180" t="str">
            <v>325 Gympie Road, Strathpine, QLD</v>
          </cell>
          <cell r="D1180" t="str">
            <v>Strathpine</v>
          </cell>
          <cell r="E1180" t="str">
            <v>QLD</v>
          </cell>
        </row>
        <row r="1181">
          <cell r="A1181">
            <v>1474</v>
          </cell>
          <cell r="B1181" t="str">
            <v>4102</v>
          </cell>
          <cell r="C1181" t="str">
            <v>719 Albany Creek Road, Albany Creek</v>
          </cell>
          <cell r="D1181" t="str">
            <v>Albany Creek</v>
          </cell>
          <cell r="E1181" t="str">
            <v>QLD</v>
          </cell>
        </row>
        <row r="1182">
          <cell r="A1182">
            <v>1475</v>
          </cell>
          <cell r="B1182" t="str">
            <v>4135</v>
          </cell>
          <cell r="C1182" t="str">
            <v>Cnr Norris &amp; Telegraph Rds, Bracken Ridge, QLD</v>
          </cell>
          <cell r="D1182" t="str">
            <v>Bracken Ridge</v>
          </cell>
          <cell r="E1182" t="str">
            <v>QLD</v>
          </cell>
        </row>
        <row r="1183">
          <cell r="A1183">
            <v>1476</v>
          </cell>
          <cell r="B1183" t="str">
            <v>4314</v>
          </cell>
          <cell r="C1183" t="str">
            <v>Shop 2 Narangba Shopping Plaza, 36 Main Street, Narangba, QLD</v>
          </cell>
          <cell r="D1183" t="str">
            <v>Narangba</v>
          </cell>
          <cell r="E1183" t="str">
            <v>QLD</v>
          </cell>
        </row>
        <row r="1184">
          <cell r="A1184">
            <v>1477</v>
          </cell>
          <cell r="B1184" t="str">
            <v>4929</v>
          </cell>
          <cell r="C1184" t="str">
            <v>295 Gympie Rd, Strathpine, QLD</v>
          </cell>
          <cell r="D1184" t="str">
            <v>Strathpine</v>
          </cell>
          <cell r="E1184" t="str">
            <v>QLD</v>
          </cell>
        </row>
        <row r="1185">
          <cell r="A1185">
            <v>1478</v>
          </cell>
          <cell r="B1185" t="str">
            <v>4133</v>
          </cell>
          <cell r="C1185" t="str">
            <v>Cnr Gympie Rd &amp; Hamilton St, Chermside, QLD 4032</v>
          </cell>
          <cell r="D1185" t="str">
            <v>Chermside</v>
          </cell>
          <cell r="E1185" t="str">
            <v>QLD</v>
          </cell>
        </row>
        <row r="1186">
          <cell r="A1186">
            <v>1479</v>
          </cell>
          <cell r="B1186" t="str">
            <v>4150</v>
          </cell>
          <cell r="C1186" t="str">
            <v>538 Gympie Rd, Chermside, QLD 4032</v>
          </cell>
          <cell r="D1186" t="str">
            <v>Chermside</v>
          </cell>
          <cell r="E1186" t="str">
            <v>QLD</v>
          </cell>
        </row>
        <row r="1187">
          <cell r="A1187">
            <v>1480</v>
          </cell>
          <cell r="B1187" t="str">
            <v>4153</v>
          </cell>
          <cell r="C1187" t="str">
            <v>713 Sandgate Road, Clayfield, QLD 4011</v>
          </cell>
          <cell r="D1187" t="str">
            <v>Clayfield</v>
          </cell>
          <cell r="E1187" t="str">
            <v>QLD</v>
          </cell>
        </row>
        <row r="1188">
          <cell r="A1188">
            <v>1481</v>
          </cell>
          <cell r="B1188" t="str">
            <v>4186</v>
          </cell>
          <cell r="C1188" t="str">
            <v>Links-Kingsford Smith, Eagle Farm, QLD</v>
          </cell>
          <cell r="D1188" t="str">
            <v>Eagle Farm</v>
          </cell>
          <cell r="E1188" t="str">
            <v>QLD</v>
          </cell>
        </row>
        <row r="1189">
          <cell r="A1189">
            <v>1482</v>
          </cell>
          <cell r="B1189" t="str">
            <v>4276</v>
          </cell>
          <cell r="C1189" t="str">
            <v>526 Lutwyche Rd, Lutwyche, QLD</v>
          </cell>
          <cell r="D1189" t="str">
            <v>Lutwyche</v>
          </cell>
          <cell r="E1189" t="str">
            <v>QLD</v>
          </cell>
        </row>
        <row r="1190">
          <cell r="A1190">
            <v>1483</v>
          </cell>
          <cell r="B1190" t="str">
            <v>4276</v>
          </cell>
          <cell r="C1190" t="str">
            <v>526 Lutwyche Rd, Lutwyche, QLD 4030</v>
          </cell>
          <cell r="D1190" t="str">
            <v>Lutwyche</v>
          </cell>
          <cell r="E1190" t="str">
            <v>QLD</v>
          </cell>
        </row>
        <row r="1191">
          <cell r="A1191">
            <v>1484</v>
          </cell>
          <cell r="B1191" t="str">
            <v>4307</v>
          </cell>
          <cell r="C1191" t="str">
            <v>92 Merthyr, New Farm, QLD 4005</v>
          </cell>
          <cell r="D1191" t="str">
            <v>New Farm</v>
          </cell>
          <cell r="E1191" t="str">
            <v>QLD</v>
          </cell>
        </row>
        <row r="1192">
          <cell r="A1192">
            <v>1485</v>
          </cell>
          <cell r="B1192" t="str">
            <v>4311</v>
          </cell>
          <cell r="C1192" t="str">
            <v>Toombul Atm 1, 1015 Sandgate Rd, Toombul, QLD 4012</v>
          </cell>
          <cell r="D1192" t="str">
            <v>Toombul</v>
          </cell>
          <cell r="E1192" t="str">
            <v>QLD</v>
          </cell>
        </row>
        <row r="1193">
          <cell r="A1193">
            <v>1486</v>
          </cell>
          <cell r="B1193" t="str">
            <v>4311</v>
          </cell>
          <cell r="C1193" t="str">
            <v>Toombul Atm 6, 1015 Sandgate Road, Toombul, QLD 4012</v>
          </cell>
          <cell r="D1193" t="str">
            <v>Toombul</v>
          </cell>
          <cell r="E1193" t="str">
            <v>QLD</v>
          </cell>
        </row>
        <row r="1194">
          <cell r="A1194">
            <v>1487</v>
          </cell>
          <cell r="B1194" t="str">
            <v>4114</v>
          </cell>
          <cell r="C1194" t="str">
            <v>4 Patricks Road, Arana Hills, QLD 4054</v>
          </cell>
          <cell r="D1194" t="str">
            <v>Arana Hills</v>
          </cell>
          <cell r="E1194" t="str">
            <v>QLD</v>
          </cell>
        </row>
        <row r="1195">
          <cell r="A1195">
            <v>1488</v>
          </cell>
          <cell r="B1195" t="str">
            <v>4325</v>
          </cell>
          <cell r="C1195" t="str">
            <v>231 Given Terrace, Paddington, QLD</v>
          </cell>
          <cell r="D1195" t="str">
            <v>Paddington</v>
          </cell>
          <cell r="E1195" t="str">
            <v>QLD</v>
          </cell>
        </row>
        <row r="1196">
          <cell r="A1196">
            <v>1490</v>
          </cell>
          <cell r="B1196" t="str">
            <v>4414</v>
          </cell>
          <cell r="C1196" t="str">
            <v>996 Waterworks Road, The Gap, QLD</v>
          </cell>
          <cell r="D1196" t="str">
            <v>The Gap</v>
          </cell>
          <cell r="E1196" t="str">
            <v>QLD</v>
          </cell>
        </row>
        <row r="1197">
          <cell r="A1197">
            <v>1491</v>
          </cell>
          <cell r="B1197" t="str">
            <v>4117</v>
          </cell>
          <cell r="C1197" t="str">
            <v>59 Albany Creek Road, Aspley, QLD 4034</v>
          </cell>
          <cell r="D1197" t="str">
            <v>Aspley</v>
          </cell>
          <cell r="E1197" t="str">
            <v>QLD</v>
          </cell>
        </row>
        <row r="1198">
          <cell r="A1198">
            <v>1492</v>
          </cell>
          <cell r="B1198" t="str">
            <v>4385</v>
          </cell>
          <cell r="C1198" t="str">
            <v>400 Stafford Rd, Stafford City, QLD</v>
          </cell>
          <cell r="D1198" t="str">
            <v>Stafford City</v>
          </cell>
          <cell r="E1198" t="str">
            <v>QLD</v>
          </cell>
        </row>
        <row r="1199">
          <cell r="A1199">
            <v>1493</v>
          </cell>
          <cell r="B1199" t="str">
            <v>4123</v>
          </cell>
          <cell r="C1199" t="str">
            <v>1 Abbotsford Rd, Bowen Hills, QLD</v>
          </cell>
          <cell r="D1199" t="str">
            <v>Bowen Hills</v>
          </cell>
          <cell r="E1199" t="str">
            <v>QLD</v>
          </cell>
        </row>
        <row r="1200">
          <cell r="A1200">
            <v>1494</v>
          </cell>
          <cell r="B1200" t="str">
            <v>4209</v>
          </cell>
          <cell r="C1200" t="str">
            <v>74 Robinson Road, Virginia, QLD</v>
          </cell>
          <cell r="D1200" t="str">
            <v>Virginia</v>
          </cell>
          <cell r="E1200" t="str">
            <v>QLD</v>
          </cell>
        </row>
        <row r="1201">
          <cell r="A1201">
            <v>1495</v>
          </cell>
          <cell r="B1201" t="str">
            <v>4223</v>
          </cell>
          <cell r="C1201" t="str">
            <v>111 Racecourse Road, Hamilton, QLD</v>
          </cell>
          <cell r="D1201" t="str">
            <v>Hamilton</v>
          </cell>
          <cell r="E1201" t="str">
            <v>QLD</v>
          </cell>
        </row>
        <row r="1202">
          <cell r="A1202">
            <v>1496</v>
          </cell>
          <cell r="B1202" t="str">
            <v>4130</v>
          </cell>
          <cell r="C1202" t="str">
            <v>Shop 38, Carindale Shopping Centre, Carindale, QLD</v>
          </cell>
          <cell r="D1202" t="str">
            <v>Carindale</v>
          </cell>
          <cell r="E1202" t="str">
            <v>QLD</v>
          </cell>
        </row>
        <row r="1203">
          <cell r="A1203">
            <v>1497</v>
          </cell>
          <cell r="B1203" t="str">
            <v>4134</v>
          </cell>
          <cell r="C1203" t="str">
            <v>Plains Junction, Browns Plain, QLD</v>
          </cell>
          <cell r="D1203" t="str">
            <v>Browns Plain</v>
          </cell>
          <cell r="E1203" t="str">
            <v>QLD</v>
          </cell>
        </row>
        <row r="1204">
          <cell r="A1204">
            <v>1498</v>
          </cell>
          <cell r="B1204" t="str">
            <v>4246</v>
          </cell>
          <cell r="C1204" t="str">
            <v>963 Logan Road, Holland Park, QLD</v>
          </cell>
          <cell r="D1204" t="str">
            <v>Holland Park</v>
          </cell>
          <cell r="E1204" t="str">
            <v>QLD</v>
          </cell>
        </row>
        <row r="1205">
          <cell r="A1205">
            <v>1499</v>
          </cell>
          <cell r="B1205" t="str">
            <v>4258</v>
          </cell>
          <cell r="C1205" t="str">
            <v>Jimboomba S/C, Cusack Lane, Jimboomba, QLD 4258</v>
          </cell>
          <cell r="D1205" t="str">
            <v>Jimboomba</v>
          </cell>
          <cell r="E1205" t="str">
            <v>QLD</v>
          </cell>
        </row>
        <row r="1206">
          <cell r="A1206">
            <v>1500</v>
          </cell>
          <cell r="B1206" t="str">
            <v>4287</v>
          </cell>
          <cell r="C1206" t="str">
            <v>Cnr Mayfield Rd &amp; Wall Street, Moorooka, QLD</v>
          </cell>
          <cell r="D1206" t="str">
            <v>Moorooka</v>
          </cell>
          <cell r="E1206" t="str">
            <v>QLD</v>
          </cell>
        </row>
        <row r="1207">
          <cell r="A1207">
            <v>1501</v>
          </cell>
          <cell r="B1207" t="str">
            <v>4293</v>
          </cell>
          <cell r="C1207" t="str">
            <v>Colmslie Mall Shopping Centre, Cnr Wynnum &amp; Junction Rds, Morningside, QLD</v>
          </cell>
          <cell r="D1207" t="str">
            <v>Morningside</v>
          </cell>
          <cell r="E1207" t="str">
            <v>QLD</v>
          </cell>
        </row>
        <row r="1208">
          <cell r="A1208">
            <v>1503</v>
          </cell>
          <cell r="B1208" t="str">
            <v>4431</v>
          </cell>
          <cell r="C1208" t="str">
            <v>Griffith University, Nathan, QLD</v>
          </cell>
          <cell r="D1208" t="str">
            <v>Nathan</v>
          </cell>
          <cell r="E1208" t="str">
            <v>QLD</v>
          </cell>
        </row>
        <row r="1209">
          <cell r="A1209">
            <v>1504</v>
          </cell>
          <cell r="B1209" t="str">
            <v>4536</v>
          </cell>
          <cell r="C1209" t="str">
            <v>28 William Street, Beaudesert, QLD 4285</v>
          </cell>
          <cell r="D1209" t="str">
            <v>Beaudesert</v>
          </cell>
          <cell r="E1209" t="str">
            <v>QLD</v>
          </cell>
        </row>
        <row r="1210">
          <cell r="A1210">
            <v>1505</v>
          </cell>
          <cell r="B1210" t="str">
            <v>4391</v>
          </cell>
          <cell r="C1210" t="str">
            <v>Cnr Old Cleveland Rd &amp;, Montague St, Stones Corner, QLD</v>
          </cell>
          <cell r="D1210" t="str">
            <v>Stones Corner</v>
          </cell>
          <cell r="E1210" t="str">
            <v>QLD</v>
          </cell>
        </row>
        <row r="1211">
          <cell r="A1211">
            <v>1506</v>
          </cell>
          <cell r="B1211" t="str">
            <v>4293</v>
          </cell>
          <cell r="C1211" t="str">
            <v>Cnr Creek &amp; Wynnum Rds, Cannon Hill, QLD 4170</v>
          </cell>
          <cell r="D1211" t="str">
            <v>Cannon Hill</v>
          </cell>
          <cell r="E1211" t="str">
            <v>QLD</v>
          </cell>
        </row>
        <row r="1212">
          <cell r="A1212">
            <v>1507</v>
          </cell>
          <cell r="B1212" t="str">
            <v>4011</v>
          </cell>
          <cell r="C1212" t="str">
            <v>10 Eagle Street, Brisbane, QLD 4000</v>
          </cell>
          <cell r="D1212" t="str">
            <v>Brisbane</v>
          </cell>
          <cell r="E1212" t="str">
            <v>QLD</v>
          </cell>
        </row>
        <row r="1213">
          <cell r="A1213">
            <v>1508</v>
          </cell>
          <cell r="B1213" t="str">
            <v>4026</v>
          </cell>
          <cell r="C1213" t="str">
            <v>167 Eagle St, Brisbane, QLD 4000</v>
          </cell>
          <cell r="D1213" t="str">
            <v>Brisbane</v>
          </cell>
          <cell r="E1213" t="str">
            <v>QLD</v>
          </cell>
        </row>
        <row r="1214">
          <cell r="A1214">
            <v>1509</v>
          </cell>
          <cell r="B1214" t="str">
            <v>4073</v>
          </cell>
          <cell r="C1214" t="str">
            <v>Unit 1, 25 Mary St, Brisbane, QLD</v>
          </cell>
          <cell r="D1214" t="str">
            <v>Brisbane</v>
          </cell>
          <cell r="E1214" t="str">
            <v>QLD</v>
          </cell>
        </row>
        <row r="1215">
          <cell r="A1215">
            <v>1510</v>
          </cell>
          <cell r="B1215" t="str">
            <v>4089</v>
          </cell>
          <cell r="C1215" t="str">
            <v>Qut Service Cntr, Level 3, Community Building, Brisbane, QLD</v>
          </cell>
          <cell r="D1215" t="str">
            <v>Brisbane</v>
          </cell>
          <cell r="E1215" t="str">
            <v>QLD</v>
          </cell>
        </row>
        <row r="1216">
          <cell r="A1216">
            <v>1511</v>
          </cell>
          <cell r="B1216" t="str">
            <v>4092</v>
          </cell>
          <cell r="C1216" t="str">
            <v>109 Wickham Terrace, Brisbane, QLD</v>
          </cell>
          <cell r="D1216" t="str">
            <v>Brisbane</v>
          </cell>
          <cell r="E1216" t="str">
            <v>QLD</v>
          </cell>
        </row>
        <row r="1217">
          <cell r="A1217">
            <v>1512</v>
          </cell>
          <cell r="B1217" t="str">
            <v>4266</v>
          </cell>
          <cell r="C1217" t="str">
            <v>Comm Bld, QLD Uni Technology, Kelvin Grove, QLD 4059</v>
          </cell>
          <cell r="D1217" t="str">
            <v>Kelvin Grove</v>
          </cell>
          <cell r="E1217" t="str">
            <v>QLD</v>
          </cell>
        </row>
        <row r="1218">
          <cell r="A1218">
            <v>1513</v>
          </cell>
          <cell r="B1218" t="str">
            <v>4055</v>
          </cell>
          <cell r="C1218" t="str">
            <v>Roma Street, Brisbane, QLD 4000</v>
          </cell>
          <cell r="D1218" t="str">
            <v>Brisbane</v>
          </cell>
          <cell r="E1218" t="str">
            <v>QLD</v>
          </cell>
        </row>
        <row r="1219">
          <cell r="A1219">
            <v>1514</v>
          </cell>
          <cell r="B1219" t="str">
            <v>4034</v>
          </cell>
          <cell r="C1219" t="str">
            <v>Conrad Treasury Casino Atm4X03, 126 Elizabeth St, Brisbane, QLD</v>
          </cell>
          <cell r="D1219" t="str">
            <v>Brisbane</v>
          </cell>
          <cell r="E1219" t="str">
            <v>QLD</v>
          </cell>
        </row>
        <row r="1220">
          <cell r="A1220">
            <v>1515</v>
          </cell>
          <cell r="B1220" t="str">
            <v>4255</v>
          </cell>
          <cell r="C1220" t="str">
            <v>Atm, 318 Moggill Rd, Indooroopilly, Brisbane</v>
          </cell>
          <cell r="D1220" t="str">
            <v>Indooroopilly</v>
          </cell>
          <cell r="E1220" t="str">
            <v>QLD</v>
          </cell>
        </row>
        <row r="1221">
          <cell r="A1221">
            <v>1516</v>
          </cell>
          <cell r="B1221" t="str">
            <v>4034</v>
          </cell>
          <cell r="C1221" t="str">
            <v>Automatic Teller Machine, Queen Street, Brisbane</v>
          </cell>
          <cell r="D1221" t="str">
            <v>Brisbane</v>
          </cell>
          <cell r="E1221" t="str">
            <v>QLD</v>
          </cell>
        </row>
        <row r="1222">
          <cell r="A1222">
            <v>1517</v>
          </cell>
          <cell r="B1222" t="str">
            <v>4011</v>
          </cell>
          <cell r="C1222" t="str">
            <v>Automatic Teller Machine, Waterfront Place, Brisbane</v>
          </cell>
          <cell r="D1222" t="str">
            <v>Brisbane</v>
          </cell>
          <cell r="E1222" t="str">
            <v>QLD</v>
          </cell>
        </row>
        <row r="1223">
          <cell r="A1223">
            <v>1518</v>
          </cell>
          <cell r="B1223" t="str">
            <v>4381</v>
          </cell>
          <cell r="C1223" t="str">
            <v>Automatic Teller Machine, 22 Wilbur Street, Woodridge</v>
          </cell>
          <cell r="D1223" t="str">
            <v>Woodridge</v>
          </cell>
          <cell r="E1223" t="str">
            <v>QLD</v>
          </cell>
        </row>
        <row r="1224">
          <cell r="A1224">
            <v>1519</v>
          </cell>
          <cell r="B1224" t="str">
            <v>4216</v>
          </cell>
          <cell r="C1224" t="str">
            <v>Centre Management, St Ives Shopping Centre, Goodna, QLD</v>
          </cell>
          <cell r="D1224" t="str">
            <v>Goodna</v>
          </cell>
          <cell r="E1224" t="str">
            <v>QLD</v>
          </cell>
        </row>
        <row r="1225">
          <cell r="A1225">
            <v>1520</v>
          </cell>
          <cell r="B1225" t="str">
            <v>4259</v>
          </cell>
          <cell r="C1225" t="str">
            <v>Mt Ommaney Shopping Centre, 171 Dandenong Rd, Mt Ommaney, QLD</v>
          </cell>
          <cell r="D1225" t="str">
            <v>Mt Ommaney</v>
          </cell>
          <cell r="E1225" t="str">
            <v>QLD</v>
          </cell>
        </row>
        <row r="1226">
          <cell r="A1226">
            <v>1521</v>
          </cell>
          <cell r="B1226" t="str">
            <v>4263</v>
          </cell>
          <cell r="C1226" t="str">
            <v>10 Brookfield Road, Kenmore, QLD 4069</v>
          </cell>
          <cell r="D1226" t="str">
            <v>Kenmore</v>
          </cell>
          <cell r="E1226" t="str">
            <v>QLD</v>
          </cell>
        </row>
        <row r="1227">
          <cell r="A1227">
            <v>1522</v>
          </cell>
          <cell r="B1227" t="str">
            <v>4280</v>
          </cell>
          <cell r="C1227" t="str">
            <v>33 Park Rd, Milton, QLD</v>
          </cell>
          <cell r="D1227" t="str">
            <v>Milton</v>
          </cell>
          <cell r="E1227" t="str">
            <v>QLD</v>
          </cell>
        </row>
        <row r="1228">
          <cell r="A1228">
            <v>1523</v>
          </cell>
          <cell r="B1228" t="str">
            <v>4565</v>
          </cell>
          <cell r="C1228" t="str">
            <v>131 Brisbane Rd, Booval, QLD</v>
          </cell>
          <cell r="D1228" t="str">
            <v>Booval</v>
          </cell>
          <cell r="E1228" t="str">
            <v>QLD</v>
          </cell>
        </row>
        <row r="1229">
          <cell r="A1229">
            <v>1524</v>
          </cell>
          <cell r="B1229" t="str">
            <v>4126</v>
          </cell>
          <cell r="C1229" t="str">
            <v>Shop 2-7 Commercial Ctr, Qld, Rocklea, QLD 4106</v>
          </cell>
          <cell r="D1229" t="str">
            <v>Rocklea</v>
          </cell>
          <cell r="E1229" t="str">
            <v>QLD</v>
          </cell>
        </row>
        <row r="1230">
          <cell r="A1230">
            <v>1525</v>
          </cell>
          <cell r="B1230" t="str">
            <v>4911</v>
          </cell>
          <cell r="C1230" t="str">
            <v>11 John Street, Rosewood, QLD</v>
          </cell>
          <cell r="D1230" t="str">
            <v>Rosewood</v>
          </cell>
          <cell r="E1230" t="str">
            <v>QLD</v>
          </cell>
        </row>
        <row r="1231">
          <cell r="A1231">
            <v>1526</v>
          </cell>
          <cell r="B1231" t="str">
            <v>4216</v>
          </cell>
          <cell r="C1231" t="str">
            <v>Redbank Atm, 1 Collingwood Park Drive, Redbank</v>
          </cell>
          <cell r="D1231" t="str">
            <v>Redbank</v>
          </cell>
          <cell r="E1231" t="str">
            <v>QLD</v>
          </cell>
        </row>
        <row r="1232">
          <cell r="A1232">
            <v>1527</v>
          </cell>
          <cell r="B1232" t="str">
            <v>4100</v>
          </cell>
          <cell r="C1232" t="str">
            <v>20 Kerry Rd, Acacia Ridge, QLD</v>
          </cell>
          <cell r="D1232" t="str">
            <v>Acacia Ridge</v>
          </cell>
          <cell r="E1232" t="str">
            <v>QLD</v>
          </cell>
        </row>
        <row r="1233">
          <cell r="A1233">
            <v>1528</v>
          </cell>
          <cell r="B1233" t="str">
            <v>4356</v>
          </cell>
          <cell r="C1233" t="str">
            <v>St Lucia University Of Qld, St Lucia</v>
          </cell>
          <cell r="D1233" t="str">
            <v>St Lucia</v>
          </cell>
          <cell r="E1233" t="str">
            <v>QLD</v>
          </cell>
        </row>
        <row r="1234">
          <cell r="A1234">
            <v>1529</v>
          </cell>
          <cell r="B1234" t="str">
            <v>4425</v>
          </cell>
          <cell r="C1234" t="str">
            <v>15 Lissner Street, Toowong, QLD 4066</v>
          </cell>
          <cell r="D1234" t="str">
            <v>Toowong</v>
          </cell>
          <cell r="E1234" t="str">
            <v>QLD</v>
          </cell>
        </row>
        <row r="1235">
          <cell r="A1235">
            <v>1530</v>
          </cell>
          <cell r="B1235" t="str">
            <v>4447</v>
          </cell>
          <cell r="C1235" t="str">
            <v>83 Russell Street, West End, QLD</v>
          </cell>
          <cell r="D1235" t="str">
            <v>West End</v>
          </cell>
          <cell r="E1235" t="str">
            <v>QLD</v>
          </cell>
        </row>
        <row r="1236">
          <cell r="A1236">
            <v>1531</v>
          </cell>
          <cell r="B1236" t="str">
            <v>4WBP</v>
          </cell>
          <cell r="C1236" t="str">
            <v>Auchenflower, Auchenflower</v>
          </cell>
          <cell r="D1236" t="str">
            <v>Auchenflower</v>
          </cell>
          <cell r="E1236" t="str">
            <v>QLD</v>
          </cell>
        </row>
        <row r="1237">
          <cell r="A1237">
            <v>1532</v>
          </cell>
          <cell r="B1237" t="str">
            <v>4716</v>
          </cell>
          <cell r="C1237" t="str">
            <v>Ground Floor, 12-14 Albert Ave, Broadbeach</v>
          </cell>
          <cell r="D1237" t="str">
            <v>Broadbeach</v>
          </cell>
          <cell r="E1237" t="str">
            <v>QLD</v>
          </cell>
        </row>
        <row r="1238">
          <cell r="A1238">
            <v>1533</v>
          </cell>
          <cell r="B1238" t="str">
            <v>4591</v>
          </cell>
          <cell r="C1238" t="str">
            <v>7 Anderson St, Cairns, QLD 4870</v>
          </cell>
          <cell r="D1238" t="str">
            <v>Cairns</v>
          </cell>
          <cell r="E1238" t="str">
            <v>QLD</v>
          </cell>
        </row>
        <row r="1239">
          <cell r="A1239">
            <v>1534</v>
          </cell>
          <cell r="B1239" t="str">
            <v>4646</v>
          </cell>
          <cell r="C1239" t="str">
            <v>Cnr Hospital Rd &amp; Curt St, Emerald, QLD</v>
          </cell>
          <cell r="D1239" t="str">
            <v>Emerald</v>
          </cell>
          <cell r="E1239" t="str">
            <v>QLD</v>
          </cell>
        </row>
        <row r="1240">
          <cell r="A1240">
            <v>1535</v>
          </cell>
          <cell r="B1240" t="str">
            <v>4730</v>
          </cell>
          <cell r="C1240" t="str">
            <v>34 Rankin St, Innisfail, QLD</v>
          </cell>
          <cell r="D1240" t="str">
            <v>Innisfail</v>
          </cell>
          <cell r="E1240" t="str">
            <v>QLD</v>
          </cell>
        </row>
        <row r="1241">
          <cell r="A1241">
            <v>1536</v>
          </cell>
          <cell r="B1241" t="str">
            <v>4WJX</v>
          </cell>
          <cell r="C1241" t="str">
            <v>Meandarra Agency, Sara St, Meandarra Agency QLD</v>
          </cell>
          <cell r="D1241" t="str">
            <v>Meandarra Agency  Qld</v>
          </cell>
          <cell r="E1241" t="str">
            <v>QLD</v>
          </cell>
        </row>
        <row r="1242">
          <cell r="A1242">
            <v>1537</v>
          </cell>
          <cell r="B1242" t="str">
            <v>4071</v>
          </cell>
          <cell r="C1242" t="str">
            <v>95 Leichhardt Street, Springhill, QLD</v>
          </cell>
          <cell r="D1242" t="str">
            <v>Springhill</v>
          </cell>
          <cell r="E1242" t="str">
            <v>QLD</v>
          </cell>
        </row>
        <row r="1243">
          <cell r="A1243">
            <v>1538</v>
          </cell>
          <cell r="B1243" t="str">
            <v>4568</v>
          </cell>
          <cell r="C1243" t="str">
            <v>41 Woongarra Street, Bundaberg</v>
          </cell>
          <cell r="D1243" t="str">
            <v>Bundaberg</v>
          </cell>
          <cell r="E1243" t="str">
            <v>QLD</v>
          </cell>
        </row>
        <row r="1244">
          <cell r="A1244">
            <v>1539</v>
          </cell>
          <cell r="B1244" t="str">
            <v>4577</v>
          </cell>
          <cell r="C1244" t="str">
            <v>Cnr Morayfield Road &amp; Esme Ave, Caboolture</v>
          </cell>
          <cell r="D1244" t="str">
            <v>Caboolture</v>
          </cell>
          <cell r="E1244" t="str">
            <v>QLD</v>
          </cell>
        </row>
        <row r="1245">
          <cell r="A1245">
            <v>1540</v>
          </cell>
          <cell r="B1245" t="str">
            <v>4587</v>
          </cell>
          <cell r="C1245" t="str">
            <v>9 Bulcock St, Caloundra, QLD 4551</v>
          </cell>
          <cell r="D1245" t="str">
            <v>Caloundra</v>
          </cell>
          <cell r="E1245" t="str">
            <v>QLD</v>
          </cell>
        </row>
        <row r="1246">
          <cell r="A1246">
            <v>1541</v>
          </cell>
          <cell r="B1246" t="str">
            <v>4736</v>
          </cell>
          <cell r="C1246" t="str">
            <v>23 Gordon St, Ipswich, QLD 4305</v>
          </cell>
          <cell r="D1246" t="str">
            <v>Ipswich</v>
          </cell>
          <cell r="E1246" t="str">
            <v>QLD</v>
          </cell>
        </row>
        <row r="1247">
          <cell r="A1247">
            <v>1542</v>
          </cell>
          <cell r="B1247" t="str">
            <v>4902</v>
          </cell>
          <cell r="C1247" t="str">
            <v>7 Denham Street, Rockhampton, QLD 4700</v>
          </cell>
          <cell r="D1247" t="str">
            <v>Rockhampton</v>
          </cell>
          <cell r="E1247" t="str">
            <v>QLD</v>
          </cell>
        </row>
        <row r="1248">
          <cell r="A1248">
            <v>1543</v>
          </cell>
          <cell r="B1248" t="str">
            <v>4255</v>
          </cell>
          <cell r="C1248" t="str">
            <v>22 Stamford Rd, Indooroopilly, QLD</v>
          </cell>
          <cell r="D1248" t="str">
            <v>Indooroopilly</v>
          </cell>
          <cell r="E1248" t="str">
            <v>QLD</v>
          </cell>
        </row>
        <row r="1249">
          <cell r="A1249">
            <v>1544</v>
          </cell>
          <cell r="B1249" t="str">
            <v>4402</v>
          </cell>
          <cell r="C1249" t="str">
            <v>14 Zamia St, Sunnybank Plaza</v>
          </cell>
          <cell r="D1249" t="str">
            <v>Sunnybank Plaza</v>
          </cell>
          <cell r="E1249" t="str">
            <v>QLD</v>
          </cell>
        </row>
        <row r="1250">
          <cell r="A1250">
            <v>1545</v>
          </cell>
          <cell r="B1250" t="str">
            <v>4044</v>
          </cell>
          <cell r="C1250" t="str">
            <v>297 Brunswick Street, Fortitude Valley, QLD</v>
          </cell>
          <cell r="D1250" t="str">
            <v>Fortitude Valley</v>
          </cell>
          <cell r="E1250" t="str">
            <v>QLD</v>
          </cell>
        </row>
        <row r="1251">
          <cell r="A1251">
            <v>1546</v>
          </cell>
          <cell r="B1251" t="str">
            <v>4520</v>
          </cell>
          <cell r="C1251" t="str">
            <v>196 Queen Street, Ayr</v>
          </cell>
          <cell r="D1251" t="str">
            <v>Ayr</v>
          </cell>
          <cell r="E1251" t="str">
            <v>QLD</v>
          </cell>
        </row>
        <row r="1252">
          <cell r="A1252">
            <v>1547</v>
          </cell>
          <cell r="B1252" t="str">
            <v>4941</v>
          </cell>
          <cell r="C1252" t="str">
            <v>99-101 Poinciana Avenue, Tewantin, QLD</v>
          </cell>
          <cell r="D1252" t="str">
            <v>Tewantin</v>
          </cell>
          <cell r="E1252" t="str">
            <v>QLD</v>
          </cell>
        </row>
        <row r="1253">
          <cell r="A1253">
            <v>1548</v>
          </cell>
          <cell r="B1253" t="str">
            <v>4957</v>
          </cell>
          <cell r="C1253" t="str">
            <v>Level 1, 172 Hume St, Toowoomba, QLD</v>
          </cell>
          <cell r="D1253" t="str">
            <v>Toowoomba</v>
          </cell>
          <cell r="E1253" t="str">
            <v>QLD</v>
          </cell>
        </row>
        <row r="1254">
          <cell r="A1254">
            <v>1549</v>
          </cell>
          <cell r="B1254" t="str">
            <v>4120</v>
          </cell>
          <cell r="C1254" t="str">
            <v>Atm, 917-925 Kingston Rd, Waterford, Brisbane</v>
          </cell>
          <cell r="D1254" t="str">
            <v>Waterford</v>
          </cell>
          <cell r="E1254" t="str">
            <v>QLD</v>
          </cell>
        </row>
        <row r="1255">
          <cell r="A1255">
            <v>1550</v>
          </cell>
          <cell r="B1255" t="str">
            <v>4120</v>
          </cell>
          <cell r="C1255" t="str">
            <v>12-14 James St, Beenleigh, QLD 4207</v>
          </cell>
          <cell r="D1255" t="str">
            <v>Beenleigh</v>
          </cell>
          <cell r="E1255" t="str">
            <v>QLD</v>
          </cell>
        </row>
        <row r="1256">
          <cell r="A1256">
            <v>1551</v>
          </cell>
          <cell r="B1256" t="str">
            <v>4913</v>
          </cell>
          <cell r="C1256" t="str">
            <v>Atm - Runaway Bay, Holleywell Road, Biggera Waters, QLD</v>
          </cell>
          <cell r="D1256" t="str">
            <v>Biggera Waters</v>
          </cell>
          <cell r="E1256" t="str">
            <v>QLD</v>
          </cell>
        </row>
        <row r="1257">
          <cell r="A1257">
            <v>1552</v>
          </cell>
          <cell r="B1257" t="str">
            <v>4092</v>
          </cell>
          <cell r="C1257" t="str">
            <v>Atm, Central Railway Station, 305 Edward Street, Brisbane</v>
          </cell>
          <cell r="D1257" t="str">
            <v>305 Edward Street</v>
          </cell>
          <cell r="E1257" t="str">
            <v>QLD</v>
          </cell>
        </row>
        <row r="1258">
          <cell r="A1258">
            <v>1553</v>
          </cell>
          <cell r="B1258" t="str">
            <v>4034</v>
          </cell>
          <cell r="C1258" t="str">
            <v>Myer Centre Atm, 91 Queen Street, Brisbane</v>
          </cell>
          <cell r="D1258" t="str">
            <v>Brisbane</v>
          </cell>
          <cell r="E1258" t="str">
            <v>QLD</v>
          </cell>
        </row>
        <row r="1259">
          <cell r="A1259">
            <v>1554</v>
          </cell>
          <cell r="B1259" t="str">
            <v>4569</v>
          </cell>
          <cell r="C1259" t="str">
            <v>Broadbeach, QLD 4218</v>
          </cell>
          <cell r="D1259" t="str">
            <v>Broadbeach</v>
          </cell>
          <cell r="E1259" t="str">
            <v>QLD</v>
          </cell>
        </row>
        <row r="1260">
          <cell r="A1260">
            <v>1555</v>
          </cell>
          <cell r="B1260" t="str">
            <v>4134</v>
          </cell>
          <cell r="C1260" t="str">
            <v>Cnr Mt Lindsay Hwy &amp; Browns Plains Rd, Browns Plains, QLD 4118</v>
          </cell>
          <cell r="D1260" t="str">
            <v>Browns Plains</v>
          </cell>
          <cell r="E1260" t="str">
            <v>QLD</v>
          </cell>
        </row>
        <row r="1261">
          <cell r="A1261">
            <v>1556</v>
          </cell>
          <cell r="B1261" t="str">
            <v>4572</v>
          </cell>
          <cell r="C1261" t="str">
            <v>Shop 62A West Burleigh Rd, Burleigh Heads, QLD 4220</v>
          </cell>
          <cell r="D1261" t="str">
            <v>Burleigh Heads</v>
          </cell>
          <cell r="E1261" t="str">
            <v>QLD</v>
          </cell>
        </row>
        <row r="1262">
          <cell r="A1262">
            <v>1557</v>
          </cell>
          <cell r="B1262" t="str">
            <v>4577</v>
          </cell>
          <cell r="C1262" t="str">
            <v>60-78 King Street, Caboolture, QLD 4510</v>
          </cell>
          <cell r="D1262" t="str">
            <v>Caboolture</v>
          </cell>
          <cell r="E1262" t="str">
            <v>QLD</v>
          </cell>
        </row>
        <row r="1263">
          <cell r="A1263">
            <v>1558</v>
          </cell>
          <cell r="B1263" t="str">
            <v>4582</v>
          </cell>
          <cell r="C1263" t="str">
            <v>Cnr Marlin St &amp; Abbott St, Cairns, QLD 4870</v>
          </cell>
          <cell r="D1263" t="str">
            <v>Cairns</v>
          </cell>
          <cell r="E1263" t="str">
            <v>QLD</v>
          </cell>
        </row>
        <row r="1264">
          <cell r="A1264">
            <v>1559</v>
          </cell>
          <cell r="B1264" t="str">
            <v>4670</v>
          </cell>
          <cell r="C1264" t="str">
            <v>Castletown, Cnr King Road &amp; Woolcock St, Townsville</v>
          </cell>
          <cell r="D1264" t="str">
            <v>Townsville</v>
          </cell>
          <cell r="E1264" t="str">
            <v>QLD</v>
          </cell>
        </row>
        <row r="1265">
          <cell r="A1265">
            <v>1560</v>
          </cell>
          <cell r="B1265" t="str">
            <v>4862</v>
          </cell>
          <cell r="C1265" t="str">
            <v>Cnr Kp Mcgrath Dr &amp; Guiness Creek Rd, Elanora, QLD 4221</v>
          </cell>
          <cell r="D1265" t="str">
            <v>Elanora</v>
          </cell>
          <cell r="E1265" t="str">
            <v>QLD</v>
          </cell>
        </row>
        <row r="1266">
          <cell r="A1266">
            <v>1561</v>
          </cell>
          <cell r="B1266" t="str">
            <v>4071</v>
          </cell>
          <cell r="C1266" t="str">
            <v>Atm, Victoria Park Rd, Kelvin Grove, QLD 4059</v>
          </cell>
          <cell r="D1266" t="str">
            <v>Kelvin Grove</v>
          </cell>
          <cell r="E1266" t="str">
            <v>QLD</v>
          </cell>
        </row>
        <row r="1267">
          <cell r="A1267">
            <v>1562</v>
          </cell>
          <cell r="B1267" t="str">
            <v>4468</v>
          </cell>
          <cell r="C1267" t="str">
            <v>194 Preston Road, Manly West, QLD 4179</v>
          </cell>
          <cell r="D1267" t="str">
            <v>Manly West</v>
          </cell>
          <cell r="E1267" t="str">
            <v>QLD</v>
          </cell>
        </row>
        <row r="1268">
          <cell r="A1268">
            <v>1563</v>
          </cell>
          <cell r="B1268" t="str">
            <v>4716</v>
          </cell>
          <cell r="C1268" t="str">
            <v>Atm, 2375 Gold Coast Hwy, Mermaid Beach, QLD 4218</v>
          </cell>
          <cell r="D1268" t="str">
            <v>Mermaid Beach</v>
          </cell>
          <cell r="E1268" t="str">
            <v>QLD</v>
          </cell>
        </row>
        <row r="1269">
          <cell r="A1269">
            <v>1564</v>
          </cell>
          <cell r="B1269" t="str">
            <v>4899</v>
          </cell>
          <cell r="C1269" t="str">
            <v>Gold Coast Super Centre Atm, Cnr Bermuda &amp; Markeri St, Mermaid Waters, QLD 4218</v>
          </cell>
          <cell r="D1269" t="str">
            <v>Mermaid Waters</v>
          </cell>
          <cell r="E1269" t="str">
            <v>QLD</v>
          </cell>
        </row>
        <row r="1270">
          <cell r="A1270">
            <v>1565</v>
          </cell>
          <cell r="B1270" t="str">
            <v>4577</v>
          </cell>
          <cell r="C1270" t="str">
            <v>Atm, Morayfield Rd, Morayfield, QLD 4506</v>
          </cell>
          <cell r="D1270" t="str">
            <v>Morayfield</v>
          </cell>
          <cell r="E1270" t="str">
            <v>QLD</v>
          </cell>
        </row>
        <row r="1271">
          <cell r="A1271">
            <v>1566</v>
          </cell>
          <cell r="B1271" t="str">
            <v>4855</v>
          </cell>
          <cell r="C1271" t="str">
            <v>Atm, Noosa Tour Centre, Hastings Street, Noosa Heads QLD</v>
          </cell>
          <cell r="D1271" t="str">
            <v>Hastings Street</v>
          </cell>
          <cell r="E1271" t="str">
            <v>QLD</v>
          </cell>
        </row>
        <row r="1272">
          <cell r="A1272">
            <v>1567</v>
          </cell>
          <cell r="B1272" t="str">
            <v>4923</v>
          </cell>
          <cell r="C1272" t="str">
            <v>Shop 49 Marine Pde, Southport, QLD 4215</v>
          </cell>
          <cell r="D1272" t="str">
            <v>Southport</v>
          </cell>
          <cell r="E1272" t="str">
            <v>QLD</v>
          </cell>
        </row>
        <row r="1273">
          <cell r="A1273">
            <v>1568</v>
          </cell>
          <cell r="B1273" t="str">
            <v>4383</v>
          </cell>
          <cell r="C1273" t="str">
            <v>Springwood Mall Atm, Suite 3B Rochedale &amp; Fitzgeral, Springwood, QLD 4127</v>
          </cell>
          <cell r="D1273" t="str">
            <v>Springwood</v>
          </cell>
          <cell r="E1273" t="str">
            <v>QLD</v>
          </cell>
        </row>
        <row r="1274">
          <cell r="A1274">
            <v>1569</v>
          </cell>
          <cell r="B1274" t="str">
            <v>4970</v>
          </cell>
          <cell r="C1274" t="str">
            <v>Flinders Mal Atm, 280 Flinders Mall, Townsville, Shop 10</v>
          </cell>
          <cell r="D1274" t="str">
            <v>Townsville</v>
          </cell>
          <cell r="E1274" t="str">
            <v>QLD</v>
          </cell>
        </row>
        <row r="1275">
          <cell r="A1275">
            <v>1570</v>
          </cell>
          <cell r="B1275" t="str">
            <v>4502</v>
          </cell>
          <cell r="C1275" t="str">
            <v>Stockland Plaza, Cnr Ross River &amp; Nathan Roads, Townsville</v>
          </cell>
          <cell r="D1275" t="str">
            <v>Townsville</v>
          </cell>
          <cell r="E1275" t="str">
            <v>QLD</v>
          </cell>
        </row>
        <row r="1276">
          <cell r="A1276">
            <v>1571</v>
          </cell>
          <cell r="B1276" t="str">
            <v>4435</v>
          </cell>
          <cell r="C1276" t="str">
            <v>Automatic Teller Machine, North Kessels &amp;Logan Streets, Upper Mount Gravatt, QLD</v>
          </cell>
          <cell r="D1276" t="str">
            <v>Upper Mount Gravatt</v>
          </cell>
          <cell r="E1276" t="str">
            <v>QLD</v>
          </cell>
        </row>
        <row r="1277">
          <cell r="A1277">
            <v>1572</v>
          </cell>
          <cell r="B1277" t="str">
            <v>4133</v>
          </cell>
          <cell r="C1277" t="str">
            <v>Cnr Gympie Rd &amp; Hamilton Rd, Chermside, QLD 4032</v>
          </cell>
          <cell r="D1277" t="str">
            <v>Chermside</v>
          </cell>
          <cell r="E1277" t="str">
            <v>QLD</v>
          </cell>
        </row>
        <row r="1278">
          <cell r="A1278">
            <v>1573</v>
          </cell>
          <cell r="B1278" t="str">
            <v>4963</v>
          </cell>
          <cell r="C1278" t="str">
            <v>Kmart Plaza Stenner St, Toowoomba, QLD 4350</v>
          </cell>
          <cell r="D1278" t="str">
            <v>Toowoomba</v>
          </cell>
          <cell r="E1278" t="str">
            <v>QLD</v>
          </cell>
        </row>
        <row r="1279">
          <cell r="A1279">
            <v>1574</v>
          </cell>
          <cell r="B1279" t="str">
            <v>4963</v>
          </cell>
          <cell r="C1279" t="str">
            <v>583-585 Ruthven St, Toowoomba South, QLD</v>
          </cell>
          <cell r="D1279" t="str">
            <v>Toowoomba South</v>
          </cell>
          <cell r="E1279" t="str">
            <v>QLD</v>
          </cell>
        </row>
        <row r="1280">
          <cell r="A1280">
            <v>1575</v>
          </cell>
          <cell r="B1280" t="str">
            <v>4959</v>
          </cell>
          <cell r="C1280" t="str">
            <v>441 Ruthven St, Toowoomba, QLD</v>
          </cell>
          <cell r="D1280" t="str">
            <v>Toowoomba</v>
          </cell>
          <cell r="E1280" t="str">
            <v>QLD</v>
          </cell>
        </row>
        <row r="1281">
          <cell r="A1281">
            <v>1576</v>
          </cell>
          <cell r="B1281" t="str">
            <v>4571</v>
          </cell>
          <cell r="C1281" t="str">
            <v>168 Bourbong Street, Bundaberg</v>
          </cell>
          <cell r="D1281" t="str">
            <v>Bundaberg</v>
          </cell>
          <cell r="E1281" t="str">
            <v>QLD</v>
          </cell>
        </row>
        <row r="1282">
          <cell r="A1282">
            <v>1577</v>
          </cell>
          <cell r="B1282" t="str">
            <v>4283</v>
          </cell>
          <cell r="C1282" t="str">
            <v>30 Blackwood Street, Mitchelton, QLD 4053</v>
          </cell>
          <cell r="D1282" t="str">
            <v>Mitchelton</v>
          </cell>
          <cell r="E1282" t="str">
            <v>QLD</v>
          </cell>
        </row>
        <row r="1283">
          <cell r="A1283">
            <v>1578</v>
          </cell>
          <cell r="B1283" t="str">
            <v>4290</v>
          </cell>
          <cell r="C1283" t="str">
            <v>179 Redcliffe Parade, Redcliffe, QLD</v>
          </cell>
          <cell r="D1283" t="str">
            <v>Redcliffe</v>
          </cell>
          <cell r="E1283" t="str">
            <v>QLD</v>
          </cell>
        </row>
        <row r="1284">
          <cell r="A1284">
            <v>1579</v>
          </cell>
          <cell r="B1284" t="str">
            <v>4931</v>
          </cell>
          <cell r="C1284" t="str">
            <v>3200 Gold Coast Hwy, Surfers Paradise, QLD</v>
          </cell>
          <cell r="D1284" t="str">
            <v>Surfers Paradise</v>
          </cell>
          <cell r="E1284" t="str">
            <v>QLD</v>
          </cell>
        </row>
        <row r="1285">
          <cell r="A1285">
            <v>1580</v>
          </cell>
          <cell r="B1285" t="str">
            <v>4907</v>
          </cell>
          <cell r="C1285" t="str">
            <v>47 Mcdowall St, Roma, QLD</v>
          </cell>
          <cell r="D1285" t="str">
            <v>Roma</v>
          </cell>
          <cell r="E1285" t="str">
            <v>QLD</v>
          </cell>
        </row>
        <row r="1286">
          <cell r="A1286">
            <v>1581</v>
          </cell>
          <cell r="B1286" t="str">
            <v>4983</v>
          </cell>
          <cell r="C1286" t="str">
            <v>97 Palmerin St, Warwick, QLD</v>
          </cell>
          <cell r="D1286" t="str">
            <v>Warwick</v>
          </cell>
          <cell r="E1286" t="str">
            <v>QLD</v>
          </cell>
        </row>
        <row r="1287">
          <cell r="A1287">
            <v>1582</v>
          </cell>
          <cell r="B1287" t="str">
            <v>4691</v>
          </cell>
          <cell r="C1287" t="str">
            <v>33 Mary St, Gympie, QLD</v>
          </cell>
          <cell r="D1287" t="str">
            <v>Gympie</v>
          </cell>
          <cell r="E1287" t="str">
            <v>QLD</v>
          </cell>
        </row>
        <row r="1288">
          <cell r="A1288">
            <v>1583</v>
          </cell>
          <cell r="B1288" t="str">
            <v>4763</v>
          </cell>
          <cell r="C1288" t="str">
            <v>206 Kingaroy St, Kingaroy, QLD</v>
          </cell>
          <cell r="D1288" t="str">
            <v>Kingaroy</v>
          </cell>
          <cell r="E1288" t="str">
            <v>QLD</v>
          </cell>
        </row>
        <row r="1289">
          <cell r="A1289">
            <v>1584</v>
          </cell>
          <cell r="B1289" t="str">
            <v>4472</v>
          </cell>
          <cell r="C1289" t="str">
            <v>14 Shields Street, Cairns</v>
          </cell>
          <cell r="D1289" t="str">
            <v>Cairns</v>
          </cell>
          <cell r="E1289" t="str">
            <v>QLD</v>
          </cell>
        </row>
        <row r="1290">
          <cell r="A1290">
            <v>1585</v>
          </cell>
          <cell r="B1290" t="str">
            <v>4629</v>
          </cell>
          <cell r="C1290" t="str">
            <v>84 Lannercost St, Ingham, QLD</v>
          </cell>
          <cell r="D1290" t="str">
            <v>Ingham</v>
          </cell>
          <cell r="E1290" t="str">
            <v>QLD</v>
          </cell>
        </row>
        <row r="1291">
          <cell r="A1291">
            <v>1586</v>
          </cell>
          <cell r="B1291" t="str">
            <v>4850</v>
          </cell>
          <cell r="C1291" t="str">
            <v>Cnr Drayton &amp; Fitzroy Sts, Nanango, QLD</v>
          </cell>
          <cell r="D1291" t="str">
            <v>Nanango</v>
          </cell>
          <cell r="E1291" t="str">
            <v>QLD</v>
          </cell>
        </row>
        <row r="1292">
          <cell r="A1292">
            <v>1587</v>
          </cell>
          <cell r="B1292" t="str">
            <v>4797</v>
          </cell>
          <cell r="C1292" t="str">
            <v>133 Byrnes St, Mareeba, QLD</v>
          </cell>
          <cell r="D1292" t="str">
            <v>Mareeba</v>
          </cell>
          <cell r="E1292" t="str">
            <v>QLD</v>
          </cell>
        </row>
        <row r="1293">
          <cell r="A1293">
            <v>1588</v>
          </cell>
          <cell r="B1293" t="str">
            <v>4417</v>
          </cell>
          <cell r="C1293" t="str">
            <v>Victoria Place, Rockhampton, QLD 4700</v>
          </cell>
          <cell r="D1293" t="str">
            <v>Rockhampton</v>
          </cell>
          <cell r="E1293" t="str">
            <v>QLD</v>
          </cell>
        </row>
        <row r="1294">
          <cell r="A1294">
            <v>1589</v>
          </cell>
          <cell r="B1294" t="str">
            <v>4692</v>
          </cell>
          <cell r="C1294" t="str">
            <v>1St Floor, 33 Excelsior St, Gympie</v>
          </cell>
          <cell r="D1294" t="str">
            <v>Gympie</v>
          </cell>
          <cell r="E1294" t="str">
            <v>QLD</v>
          </cell>
        </row>
        <row r="1295">
          <cell r="A1295">
            <v>1590</v>
          </cell>
          <cell r="B1295" t="str">
            <v>5001</v>
          </cell>
          <cell r="C1295" t="str">
            <v>32 Grenfell St, Adelaide, SA</v>
          </cell>
          <cell r="D1295" t="str">
            <v>Adelaide</v>
          </cell>
          <cell r="E1295" t="str">
            <v>SA</v>
          </cell>
        </row>
        <row r="1296">
          <cell r="A1296">
            <v>1592</v>
          </cell>
          <cell r="B1296" t="str">
            <v>5033</v>
          </cell>
          <cell r="C1296" t="str">
            <v>18 Grote St, Adelaide, SA 5000</v>
          </cell>
          <cell r="D1296" t="str">
            <v>Adelaide</v>
          </cell>
          <cell r="E1296" t="str">
            <v>SA</v>
          </cell>
        </row>
        <row r="1297">
          <cell r="A1297">
            <v>1593</v>
          </cell>
          <cell r="B1297" t="str">
            <v>5042</v>
          </cell>
          <cell r="C1297" t="str">
            <v>134 Hutt St, Adelaide, SA 5000</v>
          </cell>
          <cell r="D1297" t="str">
            <v>Adelaide</v>
          </cell>
          <cell r="E1297" t="str">
            <v>SA</v>
          </cell>
        </row>
        <row r="1298">
          <cell r="A1298">
            <v>1594</v>
          </cell>
          <cell r="B1298" t="str">
            <v>5142</v>
          </cell>
          <cell r="C1298" t="str">
            <v>4/233 Main Rd, Blackwood, SA</v>
          </cell>
          <cell r="D1298" t="str">
            <v>Blackwood</v>
          </cell>
          <cell r="E1298" t="str">
            <v>SA</v>
          </cell>
        </row>
        <row r="1299">
          <cell r="A1299">
            <v>1595</v>
          </cell>
          <cell r="B1299" t="str">
            <v>5183</v>
          </cell>
          <cell r="C1299" t="str">
            <v>983 South Rd, Melrose Park, SA</v>
          </cell>
          <cell r="D1299" t="str">
            <v>Melrose Park</v>
          </cell>
          <cell r="E1299" t="str">
            <v>SA</v>
          </cell>
        </row>
        <row r="1300">
          <cell r="A1300">
            <v>1596</v>
          </cell>
          <cell r="B1300" t="str">
            <v>5189</v>
          </cell>
          <cell r="C1300" t="str">
            <v>985 South Rd, Melrose Park, SA 5039</v>
          </cell>
          <cell r="D1300" t="str">
            <v>Melrose Park</v>
          </cell>
          <cell r="E1300" t="str">
            <v>SA</v>
          </cell>
        </row>
        <row r="1301">
          <cell r="A1301">
            <v>1597</v>
          </cell>
          <cell r="B1301" t="str">
            <v>5196</v>
          </cell>
          <cell r="C1301" t="str">
            <v>259 Main North Rd, Sefton Park, SA 5082</v>
          </cell>
          <cell r="D1301" t="str">
            <v>Sefton Park</v>
          </cell>
          <cell r="E1301" t="str">
            <v>SA</v>
          </cell>
        </row>
        <row r="1302">
          <cell r="A1302">
            <v>1598</v>
          </cell>
          <cell r="B1302" t="str">
            <v>5210</v>
          </cell>
          <cell r="C1302" t="str">
            <v>Shop 9 Findon Shpng Cntre, Findon, SA 5023</v>
          </cell>
          <cell r="D1302" t="str">
            <v>Findon</v>
          </cell>
          <cell r="E1302" t="str">
            <v>SA</v>
          </cell>
        </row>
        <row r="1303">
          <cell r="A1303">
            <v>1599</v>
          </cell>
          <cell r="B1303" t="str">
            <v>5215</v>
          </cell>
          <cell r="C1303" t="str">
            <v>Lot 1040 The Golden Way, Golden Grove, SA 5125</v>
          </cell>
          <cell r="D1303" t="str">
            <v>Golden Grove</v>
          </cell>
          <cell r="E1303" t="str">
            <v>SA</v>
          </cell>
        </row>
        <row r="1304">
          <cell r="A1304">
            <v>1600</v>
          </cell>
          <cell r="B1304" t="str">
            <v>5232</v>
          </cell>
          <cell r="C1304" t="str">
            <v>380 Greenhill Rd, Glenside, SA</v>
          </cell>
          <cell r="D1304" t="str">
            <v>Glenside</v>
          </cell>
          <cell r="E1304" t="str">
            <v>SA</v>
          </cell>
        </row>
        <row r="1305">
          <cell r="A1305">
            <v>1601</v>
          </cell>
          <cell r="B1305" t="str">
            <v>5245</v>
          </cell>
          <cell r="C1305" t="str">
            <v>5 Glynburn Rd, Glynde, SA</v>
          </cell>
          <cell r="D1305" t="str">
            <v>Glynde</v>
          </cell>
          <cell r="E1305" t="str">
            <v>SA</v>
          </cell>
        </row>
        <row r="1306">
          <cell r="A1306">
            <v>1602</v>
          </cell>
          <cell r="B1306" t="str">
            <v>5253</v>
          </cell>
          <cell r="C1306" t="str">
            <v>Shop 7, Cnr Kenihans &amp; Regency Rd, Happy Valley, SA</v>
          </cell>
          <cell r="D1306" t="str">
            <v>Happy Valley</v>
          </cell>
          <cell r="E1306" t="str">
            <v>SA</v>
          </cell>
        </row>
        <row r="1307">
          <cell r="A1307">
            <v>1603</v>
          </cell>
          <cell r="B1307" t="str">
            <v>5278</v>
          </cell>
          <cell r="C1307" t="str">
            <v>99 Port Rd, Hindmarsh, SA</v>
          </cell>
          <cell r="D1307" t="str">
            <v>Hindmarsh</v>
          </cell>
          <cell r="E1307" t="str">
            <v>SA</v>
          </cell>
        </row>
        <row r="1308">
          <cell r="A1308">
            <v>1604</v>
          </cell>
          <cell r="B1308" t="str">
            <v>5910</v>
          </cell>
          <cell r="C1308" t="str">
            <v>Spains Rd, Salisbury Downs, SA 5108</v>
          </cell>
          <cell r="D1308" t="str">
            <v>Salisbury Downs</v>
          </cell>
          <cell r="E1308" t="str">
            <v>SA</v>
          </cell>
        </row>
        <row r="1309">
          <cell r="A1309">
            <v>1605</v>
          </cell>
          <cell r="B1309" t="str">
            <v>5294</v>
          </cell>
          <cell r="C1309" t="str">
            <v>33 Rundle St, Kent Town, SA</v>
          </cell>
          <cell r="D1309" t="str">
            <v>Kent Town</v>
          </cell>
          <cell r="E1309" t="str">
            <v>SA</v>
          </cell>
        </row>
        <row r="1310">
          <cell r="A1310">
            <v>1606</v>
          </cell>
          <cell r="B1310" t="str">
            <v>5303</v>
          </cell>
          <cell r="C1310" t="str">
            <v>Cnr Arndale &amp; Gary St, Kilkenny, SA</v>
          </cell>
          <cell r="D1310" t="str">
            <v>Kilkenny</v>
          </cell>
          <cell r="E1310" t="str">
            <v>SA</v>
          </cell>
        </row>
        <row r="1311">
          <cell r="A1311">
            <v>1607</v>
          </cell>
          <cell r="B1311" t="str">
            <v>5327</v>
          </cell>
          <cell r="C1311" t="str">
            <v>423 Henley Beach Road, Brooklyn Park, SA 5032</v>
          </cell>
          <cell r="D1311" t="str">
            <v>Brooklyn Park</v>
          </cell>
          <cell r="E1311" t="str">
            <v>SA</v>
          </cell>
        </row>
        <row r="1312">
          <cell r="A1312">
            <v>1608</v>
          </cell>
          <cell r="B1312" t="str">
            <v>5333</v>
          </cell>
          <cell r="C1312" t="str">
            <v>Marion Shopping Cntr, 297 Diagonal Rd, Oaklands Park, SA</v>
          </cell>
          <cell r="D1312" t="str">
            <v>Oaklands Park</v>
          </cell>
          <cell r="E1312" t="str">
            <v>SA</v>
          </cell>
        </row>
        <row r="1313">
          <cell r="A1313">
            <v>1609</v>
          </cell>
          <cell r="B1313" t="str">
            <v>5340</v>
          </cell>
          <cell r="C1313" t="str">
            <v>123A Belair Rd, Torrens Park, SA</v>
          </cell>
          <cell r="D1313" t="str">
            <v>Torrens Park</v>
          </cell>
          <cell r="E1313" t="str">
            <v>SA</v>
          </cell>
        </row>
        <row r="1314">
          <cell r="A1314">
            <v>1610</v>
          </cell>
          <cell r="B1314" t="str">
            <v>5351</v>
          </cell>
          <cell r="C1314" t="str">
            <v>38 Northeast Rd, Walkerville, SA</v>
          </cell>
          <cell r="D1314" t="str">
            <v>Walkerville</v>
          </cell>
          <cell r="E1314" t="str">
            <v>SA</v>
          </cell>
        </row>
        <row r="1315">
          <cell r="A1315">
            <v>1611</v>
          </cell>
          <cell r="B1315" t="str">
            <v>5356</v>
          </cell>
          <cell r="C1315" t="str">
            <v>Shop 14 Newton S/C, 299 Montacute Rd, Newton, SA</v>
          </cell>
          <cell r="D1315" t="str">
            <v>Newton</v>
          </cell>
          <cell r="E1315" t="str">
            <v>SA</v>
          </cell>
        </row>
        <row r="1316">
          <cell r="A1316">
            <v>1612</v>
          </cell>
          <cell r="B1316" t="str">
            <v>5364</v>
          </cell>
          <cell r="C1316" t="str">
            <v>107 O'Connell St, North Adelaide, SA</v>
          </cell>
          <cell r="D1316" t="str">
            <v>North Adelaide</v>
          </cell>
          <cell r="E1316" t="str">
            <v>SA</v>
          </cell>
        </row>
        <row r="1317">
          <cell r="A1317">
            <v>1613</v>
          </cell>
          <cell r="B1317" t="str">
            <v>5375</v>
          </cell>
          <cell r="C1317" t="str">
            <v>157-159 The Parade, Norwood, SA</v>
          </cell>
          <cell r="D1317" t="str">
            <v>Norwood</v>
          </cell>
          <cell r="E1317" t="str">
            <v>SA</v>
          </cell>
        </row>
        <row r="1318">
          <cell r="A1318">
            <v>1614</v>
          </cell>
          <cell r="B1318" t="str">
            <v>5384</v>
          </cell>
          <cell r="C1318" t="str">
            <v>2 Portrush Rd, Payneham, SA</v>
          </cell>
          <cell r="D1318" t="str">
            <v>Payneham</v>
          </cell>
          <cell r="E1318" t="str">
            <v>SA</v>
          </cell>
        </row>
        <row r="1319">
          <cell r="A1319">
            <v>1615</v>
          </cell>
          <cell r="B1319" t="str">
            <v>5397</v>
          </cell>
          <cell r="C1319" t="str">
            <v>75 Dale St, Port Adelaide, SA</v>
          </cell>
          <cell r="D1319" t="str">
            <v>Port Adelaide</v>
          </cell>
          <cell r="E1319" t="str">
            <v>SA</v>
          </cell>
        </row>
        <row r="1320">
          <cell r="A1320">
            <v>1616</v>
          </cell>
          <cell r="B1320" t="str">
            <v>5411</v>
          </cell>
          <cell r="C1320" t="str">
            <v>103 Prospect Rd, Prospect, SA 5082</v>
          </cell>
          <cell r="D1320" t="str">
            <v>Prospect</v>
          </cell>
          <cell r="E1320" t="str">
            <v>SA</v>
          </cell>
        </row>
        <row r="1321">
          <cell r="A1321">
            <v>1617</v>
          </cell>
          <cell r="B1321" t="str">
            <v>5431</v>
          </cell>
          <cell r="C1321" t="str">
            <v>Shop 6, Seaford Shopping Centre, Seaford, SA</v>
          </cell>
          <cell r="D1321" t="str">
            <v>Seaford</v>
          </cell>
          <cell r="E1321" t="str">
            <v>SA</v>
          </cell>
        </row>
        <row r="1322">
          <cell r="A1322">
            <v>1618</v>
          </cell>
          <cell r="B1322" t="str">
            <v>5434</v>
          </cell>
          <cell r="C1322" t="str">
            <v>32 Semaphore Rd, Semaphore, SA</v>
          </cell>
          <cell r="D1322" t="str">
            <v>Semaphore</v>
          </cell>
          <cell r="E1322" t="str">
            <v>SA</v>
          </cell>
        </row>
        <row r="1323">
          <cell r="A1323">
            <v>1619</v>
          </cell>
          <cell r="B1323" t="str">
            <v>5436</v>
          </cell>
          <cell r="C1323" t="str">
            <v>26 Mount Barker Rd, Stirling, SA</v>
          </cell>
          <cell r="D1323" t="str">
            <v>Stirling</v>
          </cell>
          <cell r="E1323" t="str">
            <v>SA</v>
          </cell>
        </row>
        <row r="1324">
          <cell r="A1324">
            <v>1620</v>
          </cell>
          <cell r="B1324" t="str">
            <v>5441</v>
          </cell>
          <cell r="C1324" t="str">
            <v>1244 North East Rd, St Agnes, SA 5097</v>
          </cell>
          <cell r="D1324" t="str">
            <v>St Agnes</v>
          </cell>
          <cell r="E1324" t="str">
            <v>SA</v>
          </cell>
        </row>
        <row r="1325">
          <cell r="A1325">
            <v>1621</v>
          </cell>
          <cell r="B1325" t="str">
            <v>5458</v>
          </cell>
          <cell r="C1325" t="str">
            <v>232 Unley Rd, Unley, SA</v>
          </cell>
          <cell r="D1325" t="str">
            <v>Unley</v>
          </cell>
          <cell r="E1325" t="str">
            <v>SA</v>
          </cell>
        </row>
        <row r="1326">
          <cell r="A1326">
            <v>1622</v>
          </cell>
          <cell r="B1326" t="str">
            <v>5477</v>
          </cell>
          <cell r="C1326" t="str">
            <v>Delfin House, 155 Brebner Drive, West Lakes, SA</v>
          </cell>
          <cell r="D1326" t="str">
            <v>West Lakes</v>
          </cell>
          <cell r="E1326" t="str">
            <v>SA</v>
          </cell>
        </row>
        <row r="1327">
          <cell r="A1327">
            <v>1623</v>
          </cell>
          <cell r="B1327" t="str">
            <v>5483</v>
          </cell>
          <cell r="C1327" t="str">
            <v>694-696 South Rd, Wingfield, SA</v>
          </cell>
          <cell r="D1327" t="str">
            <v>Wingfield</v>
          </cell>
          <cell r="E1327" t="str">
            <v>SA</v>
          </cell>
        </row>
        <row r="1328">
          <cell r="A1328">
            <v>1624</v>
          </cell>
          <cell r="B1328" t="str">
            <v>5550</v>
          </cell>
          <cell r="C1328" t="str">
            <v>108 Beach Rd, Christies Beach, SA</v>
          </cell>
          <cell r="D1328" t="str">
            <v>Christies Beach</v>
          </cell>
          <cell r="E1328" t="str">
            <v>SA</v>
          </cell>
        </row>
        <row r="1329">
          <cell r="A1329">
            <v>1625</v>
          </cell>
          <cell r="B1329" t="str">
            <v>5567</v>
          </cell>
          <cell r="C1329" t="str">
            <v>33 Elizabeth Way, Elizabeth</v>
          </cell>
          <cell r="D1329" t="str">
            <v>Elizabeth</v>
          </cell>
          <cell r="E1329" t="str">
            <v>SA</v>
          </cell>
        </row>
        <row r="1330">
          <cell r="A1330">
            <v>1626</v>
          </cell>
          <cell r="B1330" t="str">
            <v>5615</v>
          </cell>
          <cell r="C1330" t="str">
            <v>18B Cadell St, Goolwa, SA</v>
          </cell>
          <cell r="D1330" t="str">
            <v>Goolwa</v>
          </cell>
          <cell r="E1330" t="str">
            <v>SA</v>
          </cell>
        </row>
        <row r="1331">
          <cell r="A1331">
            <v>1627</v>
          </cell>
          <cell r="B1331" t="str">
            <v>5715</v>
          </cell>
          <cell r="C1331" t="str">
            <v>44 Princes Hwy, Meningie, SA</v>
          </cell>
          <cell r="D1331" t="str">
            <v>Meningie</v>
          </cell>
          <cell r="E1331" t="str">
            <v>SA</v>
          </cell>
        </row>
        <row r="1332">
          <cell r="A1332">
            <v>1628</v>
          </cell>
          <cell r="B1332" t="str">
            <v>5741</v>
          </cell>
          <cell r="C1332" t="str">
            <v>211 Main South Rd, Morphett Vale, SA</v>
          </cell>
          <cell r="D1332" t="str">
            <v>Morphett Vale</v>
          </cell>
          <cell r="E1332" t="str">
            <v>SA</v>
          </cell>
        </row>
        <row r="1333">
          <cell r="A1333">
            <v>1629</v>
          </cell>
          <cell r="B1333" t="str">
            <v>5745</v>
          </cell>
          <cell r="C1333" t="str">
            <v>50 Gawler St, Mount Barker, SA</v>
          </cell>
          <cell r="D1333" t="str">
            <v>Mount Barker</v>
          </cell>
          <cell r="E1333" t="str">
            <v>SA</v>
          </cell>
        </row>
        <row r="1334">
          <cell r="A1334">
            <v>1630</v>
          </cell>
          <cell r="B1334" t="str">
            <v>5779</v>
          </cell>
          <cell r="C1334" t="str">
            <v>34 Murray St, Nuriootpa, SA 5355</v>
          </cell>
          <cell r="D1334" t="str">
            <v>Nuriootpa</v>
          </cell>
          <cell r="E1334" t="str">
            <v>SA</v>
          </cell>
        </row>
        <row r="1335">
          <cell r="A1335">
            <v>1631</v>
          </cell>
          <cell r="B1335" t="str">
            <v>5839</v>
          </cell>
          <cell r="C1335" t="str">
            <v>13 Liverpool St, Port Lincoln, SA</v>
          </cell>
          <cell r="D1335" t="str">
            <v>Port Lincoln</v>
          </cell>
          <cell r="E1335" t="str">
            <v>SA</v>
          </cell>
        </row>
        <row r="1336">
          <cell r="A1336">
            <v>1632</v>
          </cell>
          <cell r="B1336" t="str">
            <v>5896</v>
          </cell>
          <cell r="C1336" t="str">
            <v>Shop 1, Richardson Pl, Roxby Downs, SA</v>
          </cell>
          <cell r="D1336" t="str">
            <v>Roxby Downs</v>
          </cell>
          <cell r="E1336" t="str">
            <v>SA</v>
          </cell>
        </row>
        <row r="1337">
          <cell r="A1337">
            <v>1633</v>
          </cell>
          <cell r="B1337" t="str">
            <v>5928</v>
          </cell>
          <cell r="C1337" t="str">
            <v>5 Bradshaw Tce, Casuarina, NT</v>
          </cell>
          <cell r="D1337" t="str">
            <v>Casuarina</v>
          </cell>
          <cell r="E1337" t="str">
            <v>NT</v>
          </cell>
        </row>
        <row r="1338">
          <cell r="A1338">
            <v>1634</v>
          </cell>
          <cell r="B1338" t="str">
            <v>5933</v>
          </cell>
          <cell r="C1338" t="str">
            <v>82 Mitchell St, Darwin, NT 0800</v>
          </cell>
          <cell r="D1338" t="str">
            <v>Darwin</v>
          </cell>
          <cell r="E1338" t="str">
            <v>NT</v>
          </cell>
        </row>
        <row r="1339">
          <cell r="A1339">
            <v>1635</v>
          </cell>
          <cell r="B1339" t="str">
            <v>5938</v>
          </cell>
          <cell r="C1339" t="str">
            <v>Shop 26 Victor Harbour Central, Torrens St, Victor Harbour, SA</v>
          </cell>
          <cell r="D1339" t="str">
            <v>Victor Harbour</v>
          </cell>
          <cell r="E1339" t="str">
            <v>SA</v>
          </cell>
        </row>
        <row r="1340">
          <cell r="A1340">
            <v>1636</v>
          </cell>
          <cell r="B1340" t="str">
            <v>5944</v>
          </cell>
          <cell r="C1340" t="str">
            <v>Shop 1, Jape Shopping Centre, Darwin, NT</v>
          </cell>
          <cell r="D1340" t="str">
            <v>Darwin</v>
          </cell>
          <cell r="E1340" t="str">
            <v>NT</v>
          </cell>
        </row>
        <row r="1341">
          <cell r="A1341">
            <v>1637</v>
          </cell>
          <cell r="B1341" t="str">
            <v>5947</v>
          </cell>
          <cell r="C1341" t="str">
            <v>40 Progress Drive, Nightcliff, NT</v>
          </cell>
          <cell r="D1341" t="str">
            <v>Nightcliff</v>
          </cell>
          <cell r="E1341" t="str">
            <v>NT</v>
          </cell>
        </row>
        <row r="1342">
          <cell r="A1342">
            <v>1638</v>
          </cell>
          <cell r="B1342" t="str">
            <v>5949</v>
          </cell>
          <cell r="C1342" t="str">
            <v>Statepak Building, Palmerston Circuit, Palmerston, NT</v>
          </cell>
          <cell r="D1342" t="str">
            <v>Palmerston</v>
          </cell>
          <cell r="E1342" t="str">
            <v>NT</v>
          </cell>
        </row>
        <row r="1343">
          <cell r="A1343">
            <v>1639</v>
          </cell>
          <cell r="B1343" t="str">
            <v>5960</v>
          </cell>
          <cell r="C1343" t="str">
            <v>Crn Forsyth &amp; Shard St, Whyalla, SA 5600</v>
          </cell>
          <cell r="D1343" t="str">
            <v>Whyalla</v>
          </cell>
          <cell r="E1343" t="str">
            <v>SA</v>
          </cell>
        </row>
        <row r="1344">
          <cell r="A1344">
            <v>1640</v>
          </cell>
          <cell r="B1344" t="str">
            <v>5992</v>
          </cell>
          <cell r="C1344" t="str">
            <v>66 Coonawarra Road, Winnellie, NT 0820</v>
          </cell>
          <cell r="D1344" t="str">
            <v>Winnellie</v>
          </cell>
          <cell r="E1344" t="str">
            <v>NT</v>
          </cell>
        </row>
        <row r="1345">
          <cell r="A1345">
            <v>1641</v>
          </cell>
          <cell r="B1345" t="str">
            <v>5995</v>
          </cell>
          <cell r="C1345" t="str">
            <v>Shops 3&amp;4 51-53 Todd St, Alice Springs</v>
          </cell>
          <cell r="D1345" t="str">
            <v>Alice Springs</v>
          </cell>
          <cell r="E1345" t="str">
            <v>NT</v>
          </cell>
        </row>
        <row r="1346">
          <cell r="A1346">
            <v>1642</v>
          </cell>
          <cell r="B1346" t="str">
            <v>5995</v>
          </cell>
          <cell r="C1346" t="str">
            <v>Shops 3&amp;4 51-53 Todd St, Alice Springs, NT 0870</v>
          </cell>
          <cell r="D1346" t="str">
            <v>Alice Springs</v>
          </cell>
          <cell r="E1346" t="str">
            <v>NT</v>
          </cell>
        </row>
        <row r="1347">
          <cell r="A1347">
            <v>1643</v>
          </cell>
          <cell r="B1347" t="str">
            <v>5928</v>
          </cell>
          <cell r="C1347" t="str">
            <v>Shop 15 Casuarina Shopping Sq, Casuarina, NT 0810</v>
          </cell>
          <cell r="D1347" t="str">
            <v>Casuarina</v>
          </cell>
          <cell r="E1347" t="str">
            <v>NT</v>
          </cell>
        </row>
        <row r="1348">
          <cell r="A1348">
            <v>1647</v>
          </cell>
          <cell r="B1348" t="str">
            <v>5005</v>
          </cell>
          <cell r="C1348" t="str">
            <v>Automatic Teller Machine, North Terrace, Adelaide, SA 5000</v>
          </cell>
          <cell r="D1348" t="str">
            <v>Adelaide</v>
          </cell>
          <cell r="E1348" t="str">
            <v>SA</v>
          </cell>
        </row>
        <row r="1349">
          <cell r="A1349">
            <v>1648</v>
          </cell>
          <cell r="B1349" t="str">
            <v>5333</v>
          </cell>
          <cell r="C1349" t="str">
            <v>Beach Road, Noarlunga Centre, SA 5168</v>
          </cell>
          <cell r="D1349" t="str">
            <v>Noarlunga Centre</v>
          </cell>
          <cell r="E1349" t="str">
            <v>SA</v>
          </cell>
        </row>
        <row r="1350">
          <cell r="A1350">
            <v>1649</v>
          </cell>
          <cell r="B1350" t="str">
            <v>5443</v>
          </cell>
          <cell r="C1350" t="str">
            <v>Shop # Atm3 Westfield S/C, Tea Tree Plaza, Modbury, SA</v>
          </cell>
          <cell r="D1350" t="str">
            <v>Modbury</v>
          </cell>
          <cell r="E1350" t="str">
            <v>SA</v>
          </cell>
        </row>
        <row r="1351">
          <cell r="A1351">
            <v>1650</v>
          </cell>
          <cell r="B1351" t="str">
            <v>5477</v>
          </cell>
          <cell r="C1351" t="str">
            <v>Westfield Shoppingtown, West Lakes, SA</v>
          </cell>
          <cell r="D1351" t="str">
            <v>West Lakes</v>
          </cell>
          <cell r="E1351" t="str">
            <v>SA</v>
          </cell>
        </row>
        <row r="1352">
          <cell r="A1352">
            <v>1651</v>
          </cell>
          <cell r="B1352" t="str">
            <v>5253</v>
          </cell>
          <cell r="C1352" t="str">
            <v>Aberfoyle Hub Shp Ctre Hub Dr, Aberfoyle Park, SA 5159</v>
          </cell>
          <cell r="D1352" t="str">
            <v>Aberfoyle Park</v>
          </cell>
          <cell r="E1352" t="str">
            <v>SA</v>
          </cell>
        </row>
        <row r="1353">
          <cell r="A1353">
            <v>1652</v>
          </cell>
          <cell r="B1353" t="str">
            <v>5221</v>
          </cell>
          <cell r="C1353" t="str">
            <v>63 Jetty Road, Glenelg, SA 5045</v>
          </cell>
          <cell r="D1353" t="str">
            <v>Glenelg</v>
          </cell>
          <cell r="E1353" t="str">
            <v>SA</v>
          </cell>
        </row>
        <row r="1354">
          <cell r="A1354">
            <v>1653</v>
          </cell>
          <cell r="B1354" t="str">
            <v>5446</v>
          </cell>
          <cell r="C1354" t="str">
            <v>190 Henley Beach Rd, Torrensville, SA</v>
          </cell>
          <cell r="D1354" t="str">
            <v>Torrensville</v>
          </cell>
          <cell r="E1354" t="str">
            <v>SA</v>
          </cell>
        </row>
        <row r="1355">
          <cell r="A1355">
            <v>1654</v>
          </cell>
          <cell r="B1355" t="str">
            <v>5086</v>
          </cell>
          <cell r="C1355" t="str">
            <v>314-316 King William Street, Adelaide, SA 5000</v>
          </cell>
          <cell r="D1355" t="str">
            <v>Adelaide</v>
          </cell>
          <cell r="E1355" t="str">
            <v>SA</v>
          </cell>
        </row>
        <row r="1356">
          <cell r="A1356">
            <v>1655</v>
          </cell>
          <cell r="B1356" t="str">
            <v>5949</v>
          </cell>
          <cell r="C1356" t="str">
            <v>Palmerston Shopping Centre, Palmerston, NT 0830</v>
          </cell>
          <cell r="D1356" t="str">
            <v>Palmerston</v>
          </cell>
          <cell r="E1356" t="str">
            <v>NT</v>
          </cell>
        </row>
        <row r="1357">
          <cell r="A1357">
            <v>1656</v>
          </cell>
          <cell r="B1357" t="str">
            <v>5060</v>
          </cell>
          <cell r="C1357" t="str">
            <v>LEVEL 1 45 PIRIE STREET,ADELAIDE,SA</v>
          </cell>
          <cell r="E1357" t="str">
            <v>SA</v>
          </cell>
        </row>
        <row r="1358">
          <cell r="A1358">
            <v>1657</v>
          </cell>
          <cell r="B1358" t="str">
            <v>5558</v>
          </cell>
          <cell r="C1358" t="str">
            <v>254 Main North Road, Clare, SA 5453</v>
          </cell>
          <cell r="D1358" t="str">
            <v>Clare</v>
          </cell>
          <cell r="E1358" t="str">
            <v>SA</v>
          </cell>
        </row>
        <row r="1359">
          <cell r="A1359">
            <v>1658</v>
          </cell>
          <cell r="B1359" t="str">
            <v>5910</v>
          </cell>
          <cell r="C1359" t="str">
            <v>Shop 56 Atm, Winzor St, Salisbury Downs, SA</v>
          </cell>
          <cell r="D1359" t="str">
            <v>Salisbury Downs</v>
          </cell>
          <cell r="E1359" t="str">
            <v>SA</v>
          </cell>
        </row>
        <row r="1360">
          <cell r="A1360">
            <v>1659</v>
          </cell>
          <cell r="B1360" t="str">
            <v>5434</v>
          </cell>
          <cell r="C1360" t="str">
            <v>Automatic Teller Machine, 41A Semaphore Road, Semaphore, SA 5019</v>
          </cell>
          <cell r="D1360" t="str">
            <v>Semaphore</v>
          </cell>
          <cell r="E1360" t="str">
            <v>SA</v>
          </cell>
        </row>
        <row r="1361">
          <cell r="A1361">
            <v>1661</v>
          </cell>
          <cell r="B1361" t="str">
            <v>5599</v>
          </cell>
          <cell r="C1361" t="str">
            <v>66 Murray St, Gawler, SA 5118</v>
          </cell>
          <cell r="D1361" t="str">
            <v>Gawler</v>
          </cell>
          <cell r="E1361" t="str">
            <v>SA</v>
          </cell>
        </row>
        <row r="1362">
          <cell r="A1362">
            <v>1662</v>
          </cell>
          <cell r="B1362" t="str">
            <v>5656</v>
          </cell>
          <cell r="C1362" t="str">
            <v>45 Graves St, Kadina, SA</v>
          </cell>
          <cell r="D1362" t="str">
            <v>Kadina</v>
          </cell>
          <cell r="E1362" t="str">
            <v>SA</v>
          </cell>
        </row>
        <row r="1363">
          <cell r="A1363">
            <v>1663</v>
          </cell>
          <cell r="B1363" t="str">
            <v>5443</v>
          </cell>
          <cell r="C1363" t="str">
            <v>112 Reservoir Road, Modbury, SA 5092</v>
          </cell>
          <cell r="D1363" t="str">
            <v>Modbury</v>
          </cell>
          <cell r="E1363" t="str">
            <v>SA</v>
          </cell>
        </row>
        <row r="1364">
          <cell r="A1364">
            <v>1664</v>
          </cell>
          <cell r="B1364" t="str">
            <v>5933</v>
          </cell>
          <cell r="C1364" t="str">
            <v>Gilruth Ave, Darwin, NT 0800</v>
          </cell>
          <cell r="D1364" t="str">
            <v>Darwin</v>
          </cell>
          <cell r="E1364" t="str">
            <v>NT</v>
          </cell>
        </row>
        <row r="1365">
          <cell r="A1365">
            <v>1665</v>
          </cell>
          <cell r="B1365" t="str">
            <v>5333</v>
          </cell>
          <cell r="C1365" t="str">
            <v>Shop 6 Seaford Shopping Centre, Seaford, SA 5169</v>
          </cell>
          <cell r="D1365" t="str">
            <v>Seaford</v>
          </cell>
          <cell r="E1365" t="str">
            <v>SA</v>
          </cell>
        </row>
        <row r="1366">
          <cell r="A1366">
            <v>1666</v>
          </cell>
          <cell r="B1366" t="str">
            <v>5443</v>
          </cell>
          <cell r="C1366" t="str">
            <v>1244 North East Rd, St Agnes, SA 5097</v>
          </cell>
          <cell r="D1366" t="str">
            <v>St Agnes</v>
          </cell>
          <cell r="E1366" t="str">
            <v>SA</v>
          </cell>
        </row>
        <row r="1367">
          <cell r="A1367">
            <v>1667</v>
          </cell>
          <cell r="C1367" t="str">
            <v>22-28 King William St, Adelaide, SA 5000</v>
          </cell>
          <cell r="D1367" t="str">
            <v>Adelaide</v>
          </cell>
          <cell r="E1367" t="str">
            <v>SA</v>
          </cell>
        </row>
        <row r="1368">
          <cell r="A1368">
            <v>1668</v>
          </cell>
          <cell r="B1368" t="str">
            <v>6918</v>
          </cell>
          <cell r="C1368" t="str">
            <v>Rockingham City S/C, Council Av, Rockingham, WA</v>
          </cell>
          <cell r="D1368" t="str">
            <v>Rockingham</v>
          </cell>
          <cell r="E1368" t="str">
            <v>WA</v>
          </cell>
        </row>
        <row r="1369">
          <cell r="A1369">
            <v>1669</v>
          </cell>
          <cell r="B1369" t="str">
            <v>6438</v>
          </cell>
          <cell r="C1369" t="str">
            <v>Cnr High Rd &amp; Willeri Drive, Willetton, WA 6155</v>
          </cell>
          <cell r="D1369" t="str">
            <v>Willetton</v>
          </cell>
          <cell r="E1369" t="str">
            <v>WA</v>
          </cell>
        </row>
        <row r="1370">
          <cell r="A1370">
            <v>1670</v>
          </cell>
          <cell r="B1370" t="str">
            <v>6134</v>
          </cell>
          <cell r="C1370" t="str">
            <v>1162 Albany Highway, Bentley, WA</v>
          </cell>
          <cell r="D1370" t="str">
            <v>Bentley</v>
          </cell>
          <cell r="E1370" t="str">
            <v>WA</v>
          </cell>
        </row>
        <row r="1371">
          <cell r="A1371">
            <v>1671</v>
          </cell>
          <cell r="B1371" t="str">
            <v>6366</v>
          </cell>
          <cell r="C1371" t="str">
            <v>678 Beauford St, Mount Lawley, WA</v>
          </cell>
          <cell r="D1371" t="str">
            <v>Mount Lawley</v>
          </cell>
          <cell r="E1371" t="str">
            <v>WA</v>
          </cell>
        </row>
        <row r="1372">
          <cell r="A1372">
            <v>1672</v>
          </cell>
          <cell r="B1372" t="str">
            <v>6420</v>
          </cell>
          <cell r="C1372" t="str">
            <v>207 Main St, Osborne Park, WA</v>
          </cell>
          <cell r="D1372" t="str">
            <v>Osborne Park</v>
          </cell>
          <cell r="E1372" t="str">
            <v>WA</v>
          </cell>
        </row>
        <row r="1373">
          <cell r="A1373">
            <v>1673</v>
          </cell>
          <cell r="B1373" t="str">
            <v>6WHI</v>
          </cell>
          <cell r="C1373" t="str">
            <v>62 Mcpherson Street, Hyden, WA 6359</v>
          </cell>
          <cell r="D1373" t="str">
            <v>Hyden</v>
          </cell>
          <cell r="E1373" t="str">
            <v>WA</v>
          </cell>
        </row>
        <row r="1374">
          <cell r="A1374">
            <v>1674</v>
          </cell>
          <cell r="B1374" t="str">
            <v>6595</v>
          </cell>
          <cell r="C1374" t="str">
            <v>Strickland St, Denmark, WA</v>
          </cell>
          <cell r="D1374" t="str">
            <v>Denmark</v>
          </cell>
          <cell r="E1374" t="str">
            <v>WA</v>
          </cell>
        </row>
        <row r="1375">
          <cell r="A1375">
            <v>1676</v>
          </cell>
          <cell r="B1375" t="str">
            <v>6034</v>
          </cell>
          <cell r="C1375" t="str">
            <v>16 ST. GEORGE'S TERRACE,PERTH,WA 60</v>
          </cell>
          <cell r="E1375" t="str">
            <v>WA</v>
          </cell>
        </row>
        <row r="1376">
          <cell r="A1376">
            <v>1677</v>
          </cell>
          <cell r="B1376" t="str">
            <v>6147</v>
          </cell>
          <cell r="C1376" t="str">
            <v>U2, 1340 Albany Hwy, Cannington, WA</v>
          </cell>
          <cell r="D1376" t="str">
            <v>Cannington</v>
          </cell>
          <cell r="E1376" t="str">
            <v>WA</v>
          </cell>
        </row>
        <row r="1377">
          <cell r="A1377">
            <v>1678</v>
          </cell>
          <cell r="B1377" t="str">
            <v>6484</v>
          </cell>
          <cell r="C1377" t="str">
            <v>Shop 10, 2 Prindiville Dr, Wangara, WA</v>
          </cell>
          <cell r="D1377" t="str">
            <v>Wangara</v>
          </cell>
          <cell r="E1377" t="str">
            <v>WA</v>
          </cell>
        </row>
        <row r="1378">
          <cell r="A1378">
            <v>1679</v>
          </cell>
          <cell r="B1378" t="str">
            <v>6587</v>
          </cell>
          <cell r="C1378" t="str">
            <v>45 Burrowes St, Darkan, WA</v>
          </cell>
          <cell r="D1378" t="str">
            <v>Darkan</v>
          </cell>
          <cell r="E1378" t="str">
            <v>WA</v>
          </cell>
        </row>
        <row r="1379">
          <cell r="A1379">
            <v>1680</v>
          </cell>
          <cell r="B1379" t="str">
            <v>6210</v>
          </cell>
          <cell r="C1379" t="str">
            <v>Cnr William &amp; Newman St, Fremantle, WA</v>
          </cell>
          <cell r="D1379" t="str">
            <v>Fremantle</v>
          </cell>
          <cell r="E1379" t="str">
            <v>WA</v>
          </cell>
        </row>
        <row r="1380">
          <cell r="A1380">
            <v>1681</v>
          </cell>
          <cell r="B1380" t="str">
            <v>6283</v>
          </cell>
          <cell r="C1380" t="str">
            <v>CNR KEWDALE &amp; DOWD STS ,CLOVERDALE,</v>
          </cell>
          <cell r="E1380" t="str">
            <v>WA</v>
          </cell>
        </row>
        <row r="1381">
          <cell r="A1381">
            <v>1682</v>
          </cell>
          <cell r="B1381" t="str">
            <v>6309</v>
          </cell>
          <cell r="C1381" t="str">
            <v>Cnr Sundercombe &amp; Howe St, Osborne Park, WA</v>
          </cell>
          <cell r="D1381" t="str">
            <v>Osborne Park</v>
          </cell>
          <cell r="E1381" t="str">
            <v>WA</v>
          </cell>
        </row>
        <row r="1382">
          <cell r="A1382">
            <v>1683</v>
          </cell>
          <cell r="B1382" t="str">
            <v>6626</v>
          </cell>
          <cell r="C1382" t="str">
            <v>17 Andrew St, Esperance, WA</v>
          </cell>
          <cell r="D1382" t="str">
            <v>Esperance</v>
          </cell>
          <cell r="E1382" t="str">
            <v>WA</v>
          </cell>
        </row>
        <row r="1383">
          <cell r="A1383">
            <v>1684</v>
          </cell>
          <cell r="B1383" t="str">
            <v>6643</v>
          </cell>
          <cell r="C1383" t="str">
            <v>144 Marine Tce, Geraldton, WA</v>
          </cell>
          <cell r="D1383" t="str">
            <v>Geraldton</v>
          </cell>
          <cell r="E1383" t="str">
            <v>WA</v>
          </cell>
        </row>
        <row r="1384">
          <cell r="A1384">
            <v>1685</v>
          </cell>
          <cell r="B1384" t="str">
            <v>6275</v>
          </cell>
          <cell r="C1384" t="str">
            <v>Tenancy U7, Grand Blvd &amp; Reid Hwy, Joondalup, WA</v>
          </cell>
          <cell r="D1384" t="str">
            <v>Joondalup</v>
          </cell>
          <cell r="E1384" t="str">
            <v>WA</v>
          </cell>
        </row>
        <row r="1385">
          <cell r="A1385">
            <v>1686</v>
          </cell>
          <cell r="B1385" t="str">
            <v>6833</v>
          </cell>
          <cell r="C1385" t="str">
            <v>31 Moreton Tce, Dongara, WA</v>
          </cell>
          <cell r="D1385" t="str">
            <v>Dongara</v>
          </cell>
          <cell r="E1385" t="str">
            <v>WA</v>
          </cell>
        </row>
        <row r="1386">
          <cell r="A1386">
            <v>1688</v>
          </cell>
          <cell r="B1386" t="str">
            <v>6554</v>
          </cell>
          <cell r="C1386" t="str">
            <v>133 Victoria St, Bunbury, WA</v>
          </cell>
          <cell r="D1386" t="str">
            <v>Bunbury</v>
          </cell>
          <cell r="E1386" t="str">
            <v>WA</v>
          </cell>
        </row>
        <row r="1387">
          <cell r="A1387">
            <v>1689</v>
          </cell>
          <cell r="B1387" t="str">
            <v>6805</v>
          </cell>
          <cell r="C1387" t="str">
            <v>Cnr Sutton &amp; Tuckey St, Mandurah, WA</v>
          </cell>
          <cell r="D1387" t="str">
            <v>Mandurah</v>
          </cell>
          <cell r="E1387" t="str">
            <v>WA</v>
          </cell>
        </row>
        <row r="1388">
          <cell r="A1388">
            <v>1690</v>
          </cell>
          <cell r="B1388" t="str">
            <v>6720</v>
          </cell>
          <cell r="C1388" t="str">
            <v>1/11 Hedland Pl, Karratha, WA</v>
          </cell>
          <cell r="D1388" t="str">
            <v>Karratha</v>
          </cell>
          <cell r="E1388" t="str">
            <v>WA</v>
          </cell>
        </row>
        <row r="1389">
          <cell r="A1389">
            <v>1691</v>
          </cell>
          <cell r="B1389" t="str">
            <v>6372</v>
          </cell>
          <cell r="C1389" t="str">
            <v>6945 Great Eastern Hwy, Mundaring, WA</v>
          </cell>
          <cell r="D1389" t="str">
            <v>Mundaring</v>
          </cell>
          <cell r="E1389" t="str">
            <v>WA</v>
          </cell>
        </row>
        <row r="1390">
          <cell r="A1390">
            <v>1692</v>
          </cell>
          <cell r="B1390" t="str">
            <v>6138</v>
          </cell>
          <cell r="C1390" t="str">
            <v>39 Burrendah Blvd, Willetton, WA</v>
          </cell>
          <cell r="D1390" t="str">
            <v>Willetton</v>
          </cell>
          <cell r="E1390" t="str">
            <v>WA</v>
          </cell>
        </row>
        <row r="1391">
          <cell r="A1391">
            <v>1693</v>
          </cell>
          <cell r="B1391" t="str">
            <v>6WJZ</v>
          </cell>
          <cell r="C1391" t="str">
            <v>Unit 3 Lot 77, King Rd, Bunbury, WA</v>
          </cell>
          <cell r="D1391" t="str">
            <v>Bunbury</v>
          </cell>
          <cell r="E1391" t="str">
            <v>WA</v>
          </cell>
        </row>
        <row r="1392">
          <cell r="A1392">
            <v>1694</v>
          </cell>
          <cell r="B1392" t="str">
            <v>6WKG</v>
          </cell>
          <cell r="C1392" t="str">
            <v>Shop 1A, Naturaliste Forum, Dunsborough, WA</v>
          </cell>
          <cell r="D1392" t="str">
            <v>Dunsborough</v>
          </cell>
          <cell r="E1392" t="str">
            <v>WA</v>
          </cell>
        </row>
        <row r="1393">
          <cell r="A1393">
            <v>1695</v>
          </cell>
          <cell r="B1393" t="str">
            <v>6798</v>
          </cell>
          <cell r="C1393" t="str">
            <v>140 Bussell Hwy, Margaret River, WA</v>
          </cell>
          <cell r="D1393" t="str">
            <v>Margaret River</v>
          </cell>
          <cell r="E1393" t="str">
            <v>WA</v>
          </cell>
        </row>
        <row r="1394">
          <cell r="A1394">
            <v>1696</v>
          </cell>
          <cell r="B1394" t="str">
            <v>6WLB</v>
          </cell>
          <cell r="C1394" t="str">
            <v>Unit 9C, Ashford St, Albany, WA 6330</v>
          </cell>
          <cell r="D1394" t="str">
            <v>Albany</v>
          </cell>
          <cell r="E1394" t="str">
            <v>WA</v>
          </cell>
        </row>
        <row r="1395">
          <cell r="A1395">
            <v>1697</v>
          </cell>
          <cell r="B1395" t="str">
            <v>6160</v>
          </cell>
          <cell r="C1395" t="str">
            <v>U6, 190-192 Bannister Rd, Canning Vale, WA</v>
          </cell>
          <cell r="D1395" t="str">
            <v>Canning Vale</v>
          </cell>
          <cell r="E1395" t="str">
            <v>WA</v>
          </cell>
        </row>
        <row r="1396">
          <cell r="A1396">
            <v>1699</v>
          </cell>
          <cell r="B1396" t="str">
            <v>6603</v>
          </cell>
          <cell r="C1396" t="str">
            <v>Unit 7 Homemaker Centre, Blair St, Bunbury, WA</v>
          </cell>
          <cell r="D1396" t="str">
            <v>Bunbury</v>
          </cell>
          <cell r="E1396" t="str">
            <v>WA</v>
          </cell>
        </row>
        <row r="1397">
          <cell r="A1397">
            <v>1700</v>
          </cell>
          <cell r="B1397" t="str">
            <v>6811</v>
          </cell>
          <cell r="C1397" t="str">
            <v>Unit 1, 3 Dower Street, Mandurah, WA 6210</v>
          </cell>
          <cell r="D1397" t="str">
            <v>Mandurah</v>
          </cell>
          <cell r="E1397" t="str">
            <v>WA</v>
          </cell>
        </row>
        <row r="1398">
          <cell r="A1398">
            <v>1701</v>
          </cell>
          <cell r="B1398" t="str">
            <v>6164</v>
          </cell>
          <cell r="C1398" t="str">
            <v>Shops 13,14,15,16,17 Times Sq, Claremont, WA 6010</v>
          </cell>
          <cell r="D1398" t="str">
            <v>Claremont</v>
          </cell>
          <cell r="E1398" t="str">
            <v>WA</v>
          </cell>
        </row>
        <row r="1399">
          <cell r="A1399">
            <v>1703</v>
          </cell>
          <cell r="B1399" t="str">
            <v>6WEA</v>
          </cell>
          <cell r="C1399" t="str">
            <v>189 Campbell St, Belmont, WA</v>
          </cell>
          <cell r="D1399" t="str">
            <v>Belmont</v>
          </cell>
          <cell r="E1399" t="str">
            <v>WA</v>
          </cell>
        </row>
        <row r="1400">
          <cell r="A1400">
            <v>1704</v>
          </cell>
          <cell r="B1400" t="str">
            <v>6113</v>
          </cell>
          <cell r="C1400" t="str">
            <v>13 Riseley St, Applecross, WA</v>
          </cell>
          <cell r="D1400" t="str">
            <v>Applecross</v>
          </cell>
          <cell r="E1400" t="str">
            <v>WA</v>
          </cell>
        </row>
        <row r="1401">
          <cell r="A1401">
            <v>1705</v>
          </cell>
          <cell r="B1401" t="str">
            <v>6116</v>
          </cell>
          <cell r="C1401" t="str">
            <v>194 Jull Street, Armadale, WA 6112</v>
          </cell>
          <cell r="D1401" t="str">
            <v>Armadale</v>
          </cell>
          <cell r="E1401" t="str">
            <v>WA</v>
          </cell>
        </row>
        <row r="1402">
          <cell r="A1402">
            <v>1706</v>
          </cell>
          <cell r="B1402" t="str">
            <v>6116</v>
          </cell>
          <cell r="C1402" t="str">
            <v>186 Jull St, Armadale, WA</v>
          </cell>
          <cell r="D1402" t="str">
            <v>Armadale</v>
          </cell>
          <cell r="E1402" t="str">
            <v>WA</v>
          </cell>
        </row>
        <row r="1403">
          <cell r="A1403">
            <v>1707</v>
          </cell>
          <cell r="B1403" t="str">
            <v>6535</v>
          </cell>
          <cell r="C1403" t="str">
            <v>40 Bannister Rd, Boddington, WA 6390</v>
          </cell>
          <cell r="D1403" t="str">
            <v>Boddington</v>
          </cell>
          <cell r="E1403" t="str">
            <v>WA</v>
          </cell>
        </row>
        <row r="1404">
          <cell r="A1404">
            <v>1708</v>
          </cell>
          <cell r="B1404" t="str">
            <v>6220</v>
          </cell>
          <cell r="C1404" t="str">
            <v>1 Adelaide &amp; Queen St, Fremantle, WA</v>
          </cell>
          <cell r="D1404" t="str">
            <v>Fremantle</v>
          </cell>
          <cell r="E1404" t="str">
            <v>WA</v>
          </cell>
        </row>
        <row r="1405">
          <cell r="A1405">
            <v>1709</v>
          </cell>
          <cell r="B1405" t="str">
            <v>6034</v>
          </cell>
          <cell r="C1405" t="str">
            <v>524 Hay Street, Perth, WA 6000</v>
          </cell>
          <cell r="D1405" t="str">
            <v>Perth</v>
          </cell>
          <cell r="E1405" t="str">
            <v>WA</v>
          </cell>
        </row>
        <row r="1406">
          <cell r="A1406">
            <v>1710</v>
          </cell>
          <cell r="B1406" t="str">
            <v>6270</v>
          </cell>
          <cell r="C1406" t="str">
            <v>384 Scarborough Beach Rd, Innaloo, WA</v>
          </cell>
          <cell r="D1406" t="str">
            <v>Innaloo</v>
          </cell>
          <cell r="E1406" t="str">
            <v>WA</v>
          </cell>
        </row>
        <row r="1407">
          <cell r="A1407">
            <v>1711</v>
          </cell>
          <cell r="B1407" t="str">
            <v>6699</v>
          </cell>
          <cell r="C1407" t="str">
            <v>44 Haynes St, Kalamunda, WA</v>
          </cell>
          <cell r="D1407" t="str">
            <v>Kalamunda</v>
          </cell>
          <cell r="E1407" t="str">
            <v>WA</v>
          </cell>
        </row>
        <row r="1408">
          <cell r="A1408">
            <v>1712</v>
          </cell>
          <cell r="B1408" t="str">
            <v>6284</v>
          </cell>
          <cell r="C1408" t="str">
            <v>U4, 2762 Albany Hwy, Kelmscott, WA</v>
          </cell>
          <cell r="D1408" t="str">
            <v>Kelmscott</v>
          </cell>
          <cell r="E1408" t="str">
            <v>WA</v>
          </cell>
        </row>
        <row r="1409">
          <cell r="A1409">
            <v>1713</v>
          </cell>
          <cell r="B1409" t="str">
            <v>6297</v>
          </cell>
          <cell r="C1409" t="str">
            <v>143 Oxford St, Leederville, WA</v>
          </cell>
          <cell r="D1409" t="str">
            <v>Leederville</v>
          </cell>
          <cell r="E1409" t="str">
            <v>WA</v>
          </cell>
        </row>
        <row r="1410">
          <cell r="A1410">
            <v>1714</v>
          </cell>
          <cell r="B1410" t="str">
            <v>6172</v>
          </cell>
          <cell r="C1410" t="str">
            <v>594 Stirling Hwy, Mosman Park, WA</v>
          </cell>
          <cell r="D1410" t="str">
            <v>Mosman Park</v>
          </cell>
          <cell r="E1410" t="str">
            <v>WA</v>
          </cell>
        </row>
        <row r="1411">
          <cell r="A1411">
            <v>1715</v>
          </cell>
          <cell r="B1411" t="str">
            <v>6408</v>
          </cell>
          <cell r="C1411" t="str">
            <v>431 Fitzgerald St, North Perth, WA</v>
          </cell>
          <cell r="D1411" t="str">
            <v>North Perth</v>
          </cell>
          <cell r="E1411" t="str">
            <v>WA</v>
          </cell>
        </row>
        <row r="1412">
          <cell r="A1412">
            <v>1716</v>
          </cell>
          <cell r="B1412" t="str">
            <v>6426</v>
          </cell>
          <cell r="C1412" t="str">
            <v>275 Canning Highway, Palmyra, WA</v>
          </cell>
          <cell r="D1412" t="str">
            <v>Palmyra</v>
          </cell>
          <cell r="E1412" t="str">
            <v>WA</v>
          </cell>
        </row>
        <row r="1413">
          <cell r="A1413">
            <v>1718</v>
          </cell>
          <cell r="B1413" t="str">
            <v>6905</v>
          </cell>
          <cell r="C1413" t="str">
            <v>Wedge St, Port Hedland, WA</v>
          </cell>
          <cell r="D1413" t="str">
            <v>Port Hedland</v>
          </cell>
          <cell r="E1413" t="str">
            <v>WA</v>
          </cell>
        </row>
        <row r="1414">
          <cell r="A1414">
            <v>1719</v>
          </cell>
          <cell r="B1414" t="str">
            <v>6457</v>
          </cell>
          <cell r="C1414" t="str">
            <v>252 Rockingham Road, Spearwood, WA</v>
          </cell>
          <cell r="D1414" t="str">
            <v>Spearwood</v>
          </cell>
          <cell r="E1414" t="str">
            <v>WA</v>
          </cell>
        </row>
        <row r="1415">
          <cell r="A1415">
            <v>1720</v>
          </cell>
          <cell r="B1415" t="str">
            <v>6470</v>
          </cell>
          <cell r="C1415" t="str">
            <v>Shop 1, 108 Wanneroo Rd, Tuart Hill, WA</v>
          </cell>
          <cell r="D1415" t="str">
            <v>Tuart Hill</v>
          </cell>
          <cell r="E1415" t="str">
            <v>WA</v>
          </cell>
        </row>
        <row r="1416">
          <cell r="A1416">
            <v>1721</v>
          </cell>
          <cell r="B1416" t="str">
            <v>6474</v>
          </cell>
          <cell r="C1416" t="str">
            <v>110 Broadway, Nedlands, WA</v>
          </cell>
          <cell r="D1416" t="str">
            <v>Nedlands</v>
          </cell>
          <cell r="E1416" t="str">
            <v>WA</v>
          </cell>
        </row>
        <row r="1417">
          <cell r="A1417">
            <v>1722</v>
          </cell>
          <cell r="B1417" t="str">
            <v>6956</v>
          </cell>
          <cell r="C1417" t="str">
            <v>72 South West Highway, Waroona, WA</v>
          </cell>
          <cell r="D1417" t="str">
            <v>Waroona</v>
          </cell>
          <cell r="E1417" t="str">
            <v>WA</v>
          </cell>
        </row>
        <row r="1418">
          <cell r="A1418">
            <v>1723</v>
          </cell>
          <cell r="B1418" t="str">
            <v>6082</v>
          </cell>
          <cell r="C1418" t="str">
            <v>197 St George'S Terrace, Perth, WA</v>
          </cell>
          <cell r="D1418" t="str">
            <v>Perth</v>
          </cell>
          <cell r="E1418" t="str">
            <v>WA</v>
          </cell>
        </row>
        <row r="1419">
          <cell r="A1419">
            <v>1725</v>
          </cell>
          <cell r="B1419" t="str">
            <v>6495</v>
          </cell>
          <cell r="C1419" t="str">
            <v>Cnr Whitfords &amp; Marmion Av, Hillarys, WA</v>
          </cell>
          <cell r="D1419" t="str">
            <v>Hillarys</v>
          </cell>
          <cell r="E1419" t="str">
            <v>WA</v>
          </cell>
        </row>
        <row r="1420">
          <cell r="A1420">
            <v>1726</v>
          </cell>
          <cell r="B1420" t="str">
            <v>6122</v>
          </cell>
          <cell r="C1420" t="str">
            <v>U4, 104 Erindale Dr, Balcatta, WA</v>
          </cell>
          <cell r="D1420" t="str">
            <v>Balcatta</v>
          </cell>
          <cell r="E1420" t="str">
            <v>WA</v>
          </cell>
        </row>
        <row r="1421">
          <cell r="A1421">
            <v>1727</v>
          </cell>
          <cell r="B1421" t="str">
            <v>6455</v>
          </cell>
          <cell r="C1421" t="str">
            <v>65 Angelo St, South Perth, WA</v>
          </cell>
          <cell r="D1421" t="str">
            <v>South Perth</v>
          </cell>
          <cell r="E1421" t="str">
            <v>WA</v>
          </cell>
        </row>
        <row r="1422">
          <cell r="A1422">
            <v>1728</v>
          </cell>
          <cell r="B1422" t="str">
            <v>6466</v>
          </cell>
          <cell r="C1422" t="str">
            <v>64/68 Attfield St, Maddington, WA</v>
          </cell>
          <cell r="D1422" t="str">
            <v>Maddington</v>
          </cell>
          <cell r="E1422" t="str">
            <v>WA</v>
          </cell>
        </row>
        <row r="1423">
          <cell r="A1423">
            <v>1729</v>
          </cell>
          <cell r="B1423" t="str">
            <v>6396</v>
          </cell>
          <cell r="C1423" t="str">
            <v>Shop 38, Noranda Sq Shpg Ctr, 38 Benara &amp; Mcgilvray Sts, Noranda, WA 6062</v>
          </cell>
          <cell r="D1423" t="str">
            <v>Noranda</v>
          </cell>
          <cell r="E1423" t="str">
            <v>WA</v>
          </cell>
        </row>
        <row r="1424">
          <cell r="A1424">
            <v>1730</v>
          </cell>
          <cell r="B1424" t="str">
            <v>6363</v>
          </cell>
          <cell r="C1424" t="str">
            <v>148 SCARBOROUGH BEACH RD,MT HAWTHOR</v>
          </cell>
          <cell r="E1424" t="str">
            <v>WA</v>
          </cell>
        </row>
        <row r="1425">
          <cell r="A1425">
            <v>1731</v>
          </cell>
          <cell r="B1425" t="str">
            <v>6264</v>
          </cell>
          <cell r="C1425" t="str">
            <v>898 Beaufort St, Inglewood, WA</v>
          </cell>
          <cell r="D1425" t="str">
            <v>Inglewood</v>
          </cell>
          <cell r="E1425" t="str">
            <v>WA</v>
          </cell>
        </row>
        <row r="1426">
          <cell r="A1426">
            <v>1732</v>
          </cell>
          <cell r="B1426" t="str">
            <v>6565</v>
          </cell>
          <cell r="C1426" t="str">
            <v>81 Queen St, Busselton, WA</v>
          </cell>
          <cell r="D1426" t="str">
            <v>Busselton</v>
          </cell>
          <cell r="E1426" t="str">
            <v>WA</v>
          </cell>
        </row>
        <row r="1427">
          <cell r="A1427">
            <v>1734</v>
          </cell>
          <cell r="B1427" t="str">
            <v>6030</v>
          </cell>
          <cell r="C1427" t="str">
            <v>Cnr Lord &amp; Short St, Perth, WA</v>
          </cell>
          <cell r="D1427" t="str">
            <v>Perth</v>
          </cell>
          <cell r="E1427" t="str">
            <v>WA</v>
          </cell>
        </row>
        <row r="1428">
          <cell r="A1428">
            <v>1735</v>
          </cell>
          <cell r="B1428" t="str">
            <v>6465</v>
          </cell>
          <cell r="C1428" t="str">
            <v>Shop 30 Thornlie Sq S/C, Thornlie Av, Thornlie, WA</v>
          </cell>
          <cell r="D1428" t="str">
            <v>Thornlie</v>
          </cell>
          <cell r="E1428" t="str">
            <v>WA</v>
          </cell>
        </row>
        <row r="1429">
          <cell r="A1429">
            <v>1736</v>
          </cell>
          <cell r="B1429" t="str">
            <v>6089</v>
          </cell>
          <cell r="C1429" t="str">
            <v>109 James St, Northbridge, WA</v>
          </cell>
          <cell r="D1429" t="str">
            <v>Northbridge</v>
          </cell>
          <cell r="E1429" t="str">
            <v>WA</v>
          </cell>
        </row>
        <row r="1430">
          <cell r="A1430">
            <v>1737</v>
          </cell>
          <cell r="B1430" t="str">
            <v>6874</v>
          </cell>
          <cell r="C1430" t="str">
            <v>Northgate S/C, Chapman Rd &amp; View St, Geraldton, WA</v>
          </cell>
          <cell r="D1430" t="str">
            <v>Geraldton</v>
          </cell>
          <cell r="E1430" t="str">
            <v>WA</v>
          </cell>
        </row>
        <row r="1431">
          <cell r="A1431">
            <v>1738</v>
          </cell>
          <cell r="B1431" t="str">
            <v>6136</v>
          </cell>
          <cell r="C1431" t="str">
            <v>Lot 10, Gateway Business Centre, Booragoon, WA 6154</v>
          </cell>
          <cell r="D1431" t="str">
            <v>Booragoon</v>
          </cell>
          <cell r="E1431" t="str">
            <v>WA</v>
          </cell>
        </row>
        <row r="1432">
          <cell r="A1432">
            <v>1739</v>
          </cell>
          <cell r="B1432" t="str">
            <v>6495</v>
          </cell>
          <cell r="C1432" t="str">
            <v>Cnr Whitfords Av &amp; Marmion Av, Hillarys, WA</v>
          </cell>
          <cell r="D1432" t="str">
            <v>Hillarys</v>
          </cell>
          <cell r="E1432" t="str">
            <v>WA</v>
          </cell>
        </row>
        <row r="1433">
          <cell r="A1433">
            <v>1741</v>
          </cell>
          <cell r="B1433" t="str">
            <v>6WEH</v>
          </cell>
          <cell r="C1433" t="str">
            <v>Williams Service Centre, Albany Highway, Williams, WA</v>
          </cell>
          <cell r="D1433" t="str">
            <v>Williams</v>
          </cell>
          <cell r="E1433" t="str">
            <v>WA</v>
          </cell>
        </row>
        <row r="1434">
          <cell r="A1434">
            <v>1742</v>
          </cell>
          <cell r="B1434" t="str">
            <v>6260</v>
          </cell>
          <cell r="C1434" t="str">
            <v>Unit 1, 3 Exhibition Drive, Malaga, WA</v>
          </cell>
          <cell r="D1434" t="str">
            <v>Malaga</v>
          </cell>
          <cell r="E1434" t="str">
            <v>WA</v>
          </cell>
        </row>
        <row r="1435">
          <cell r="A1435">
            <v>1743</v>
          </cell>
          <cell r="B1435" t="str">
            <v>6461</v>
          </cell>
          <cell r="C1435" t="str">
            <v>464 Hay St, Subiaco, WA</v>
          </cell>
          <cell r="D1435" t="str">
            <v>Subiaco</v>
          </cell>
          <cell r="E1435" t="str">
            <v>WA</v>
          </cell>
        </row>
        <row r="1436">
          <cell r="A1436">
            <v>1744</v>
          </cell>
          <cell r="B1436" t="str">
            <v>6787</v>
          </cell>
          <cell r="C1436" t="str">
            <v>7 Ebony St, Kununurra, WA</v>
          </cell>
          <cell r="D1436" t="str">
            <v>Kununurra</v>
          </cell>
          <cell r="E1436" t="str">
            <v>WA</v>
          </cell>
        </row>
        <row r="1437">
          <cell r="A1437">
            <v>1745</v>
          </cell>
          <cell r="B1437" t="str">
            <v>6217</v>
          </cell>
          <cell r="C1437" t="str">
            <v>96 High St, Fremantle, WA</v>
          </cell>
          <cell r="D1437" t="str">
            <v>Fremantle</v>
          </cell>
          <cell r="E1437" t="str">
            <v>WA</v>
          </cell>
        </row>
        <row r="1438">
          <cell r="A1438">
            <v>1746</v>
          </cell>
          <cell r="B1438" t="str">
            <v>6172</v>
          </cell>
          <cell r="C1438" t="str">
            <v>541 Stirling Highway, Cottesloe, WA</v>
          </cell>
          <cell r="D1438" t="str">
            <v>Cottesloe</v>
          </cell>
          <cell r="E1438" t="str">
            <v>WA</v>
          </cell>
        </row>
        <row r="1439">
          <cell r="A1439">
            <v>1747</v>
          </cell>
          <cell r="B1439" t="str">
            <v>6518</v>
          </cell>
          <cell r="C1439" t="str">
            <v>250 York St, Albany, WA</v>
          </cell>
          <cell r="D1439" t="str">
            <v>Albany</v>
          </cell>
          <cell r="E1439" t="str">
            <v>WA</v>
          </cell>
        </row>
        <row r="1440">
          <cell r="A1440">
            <v>1748</v>
          </cell>
          <cell r="B1440" t="str">
            <v>6554</v>
          </cell>
          <cell r="C1440" t="str">
            <v>131 Victoria St, Bunbury, WA</v>
          </cell>
          <cell r="D1440" t="str">
            <v>Bunbury</v>
          </cell>
          <cell r="E1440" t="str">
            <v>WA</v>
          </cell>
        </row>
        <row r="1441">
          <cell r="A1441">
            <v>1749</v>
          </cell>
          <cell r="B1441" t="str">
            <v>6917</v>
          </cell>
          <cell r="C1441" t="str">
            <v>8 Kent St, Rockingham, WA</v>
          </cell>
          <cell r="D1441" t="str">
            <v>Rockingham</v>
          </cell>
          <cell r="E1441" t="str">
            <v>WA</v>
          </cell>
        </row>
        <row r="1442">
          <cell r="A1442">
            <v>1750</v>
          </cell>
          <cell r="B1442" t="str">
            <v>6288</v>
          </cell>
          <cell r="C1442" t="str">
            <v>39 The Cresent, Midland, WA</v>
          </cell>
          <cell r="D1442" t="str">
            <v>Midland</v>
          </cell>
          <cell r="E1442" t="str">
            <v>WA</v>
          </cell>
        </row>
        <row r="1443">
          <cell r="A1443">
            <v>1751</v>
          </cell>
          <cell r="B1443" t="str">
            <v>6131</v>
          </cell>
          <cell r="C1443" t="str">
            <v>Atm, 191 Campbell St, Belmont, WA</v>
          </cell>
          <cell r="D1443" t="str">
            <v>Belmont</v>
          </cell>
          <cell r="E1443" t="str">
            <v>WA</v>
          </cell>
        </row>
        <row r="1444">
          <cell r="A1444">
            <v>1752</v>
          </cell>
          <cell r="B1444" t="str">
            <v>6006</v>
          </cell>
          <cell r="C1444" t="str">
            <v>Risely St, Booragoon, WA 6154</v>
          </cell>
          <cell r="D1444" t="str">
            <v>Booragoon</v>
          </cell>
          <cell r="E1444" t="str">
            <v>WA</v>
          </cell>
        </row>
        <row r="1445">
          <cell r="A1445">
            <v>1753</v>
          </cell>
          <cell r="B1445" t="str">
            <v>6147</v>
          </cell>
          <cell r="C1445" t="str">
            <v>1382 Albany Highway, Cannington, WA 6107</v>
          </cell>
          <cell r="D1445" t="str">
            <v>Cannington</v>
          </cell>
          <cell r="E1445" t="str">
            <v>WA</v>
          </cell>
        </row>
        <row r="1446">
          <cell r="A1446">
            <v>1754</v>
          </cell>
          <cell r="B1446" t="str">
            <v>6006</v>
          </cell>
          <cell r="C1446" t="str">
            <v>Shop 1, Marri Rd, Duncraig, WA 6023</v>
          </cell>
          <cell r="D1446" t="str">
            <v>Duncraig</v>
          </cell>
          <cell r="E1446" t="str">
            <v>WA</v>
          </cell>
        </row>
        <row r="1447">
          <cell r="A1447">
            <v>1755</v>
          </cell>
          <cell r="B1447" t="str">
            <v>6488</v>
          </cell>
          <cell r="C1447" t="str">
            <v>Shop 13 Brookdale St, Floreat, WA 6014</v>
          </cell>
          <cell r="D1447" t="str">
            <v>Floreat</v>
          </cell>
          <cell r="E1447" t="str">
            <v>WA</v>
          </cell>
        </row>
        <row r="1448">
          <cell r="A1448">
            <v>1756</v>
          </cell>
          <cell r="B1448" t="str">
            <v>6283</v>
          </cell>
          <cell r="C1448" t="str">
            <v>20 Strelitzia St, Forrestfield, WA 6058</v>
          </cell>
          <cell r="D1448" t="str">
            <v>Forrestfield</v>
          </cell>
          <cell r="E1448" t="str">
            <v>WA</v>
          </cell>
        </row>
        <row r="1449">
          <cell r="A1449">
            <v>1757</v>
          </cell>
          <cell r="B1449" t="str">
            <v>6006</v>
          </cell>
          <cell r="C1449" t="str">
            <v>Cnr Templeton Cres Girrawheen, Girrawheen, WA 6064</v>
          </cell>
          <cell r="D1449" t="str">
            <v>Girrawheen</v>
          </cell>
          <cell r="E1449" t="str">
            <v>WA</v>
          </cell>
        </row>
        <row r="1450">
          <cell r="A1450">
            <v>1758</v>
          </cell>
          <cell r="B1450" t="str">
            <v>6466</v>
          </cell>
          <cell r="C1450" t="str">
            <v>2217 Albany Highway, Gosnells, WA 6110</v>
          </cell>
          <cell r="D1450" t="str">
            <v>Gosnells</v>
          </cell>
          <cell r="E1450" t="str">
            <v>WA</v>
          </cell>
        </row>
        <row r="1451">
          <cell r="A1451">
            <v>1759</v>
          </cell>
          <cell r="B1451" t="str">
            <v>6805</v>
          </cell>
          <cell r="C1451" t="str">
            <v>Cnr Deetwood &amp; Glencode Pde'S, Halls Head, WA 6210</v>
          </cell>
          <cell r="D1451" t="str">
            <v>Halls Head</v>
          </cell>
          <cell r="E1451" t="str">
            <v>WA</v>
          </cell>
        </row>
        <row r="1452">
          <cell r="A1452">
            <v>1760</v>
          </cell>
          <cell r="B1452" t="str">
            <v>6006</v>
          </cell>
          <cell r="C1452" t="str">
            <v>Cnr Whitford &amp; Marmion Ave'S, Hillarys, WA 6025</v>
          </cell>
          <cell r="D1452" t="str">
            <v>Hillarys</v>
          </cell>
          <cell r="E1452" t="str">
            <v>WA</v>
          </cell>
        </row>
        <row r="1453">
          <cell r="A1453">
            <v>1761</v>
          </cell>
          <cell r="B1453" t="str">
            <v>6275</v>
          </cell>
          <cell r="C1453" t="str">
            <v>Joondalup Drive, Joondalup, WA 6027</v>
          </cell>
          <cell r="D1453" t="str">
            <v>Joondalup</v>
          </cell>
          <cell r="E1453" t="str">
            <v>WA</v>
          </cell>
        </row>
        <row r="1454">
          <cell r="A1454">
            <v>1762</v>
          </cell>
          <cell r="B1454" t="str">
            <v>6917</v>
          </cell>
          <cell r="C1454" t="str">
            <v>Gilmore Avenue, Kwinana, WA 6167</v>
          </cell>
          <cell r="D1454" t="str">
            <v>Kwinana</v>
          </cell>
          <cell r="E1454" t="str">
            <v>WA</v>
          </cell>
        </row>
        <row r="1455">
          <cell r="A1455">
            <v>1763</v>
          </cell>
          <cell r="B1455" t="str">
            <v>6466</v>
          </cell>
          <cell r="C1455" t="str">
            <v>Attifield Street, Maddington, WA 6109</v>
          </cell>
          <cell r="D1455" t="str">
            <v>Maddington</v>
          </cell>
          <cell r="E1455" t="str">
            <v>WA</v>
          </cell>
        </row>
        <row r="1456">
          <cell r="A1456">
            <v>1764</v>
          </cell>
          <cell r="B1456" t="str">
            <v>6811</v>
          </cell>
          <cell r="C1456" t="str">
            <v>Cnr Pinjarra &amp; By Pass Rd, Mandurah, WA 6210</v>
          </cell>
          <cell r="D1456" t="str">
            <v>Mandurah</v>
          </cell>
          <cell r="E1456" t="str">
            <v>WA</v>
          </cell>
        </row>
        <row r="1457">
          <cell r="A1457">
            <v>1765</v>
          </cell>
          <cell r="B1457" t="str">
            <v>6811</v>
          </cell>
          <cell r="C1457" t="str">
            <v>Cnr Pinjarra &amp; By Pass Rds, Mandurah, WA 6210</v>
          </cell>
          <cell r="D1457" t="str">
            <v>Mandurah</v>
          </cell>
          <cell r="E1457" t="str">
            <v>WA</v>
          </cell>
        </row>
        <row r="1458">
          <cell r="A1458">
            <v>1766</v>
          </cell>
          <cell r="B1458" t="str">
            <v>6006</v>
          </cell>
          <cell r="C1458" t="str">
            <v>Shop Ts 5, Midland, WA 6056</v>
          </cell>
          <cell r="D1458" t="str">
            <v>Midland</v>
          </cell>
          <cell r="E1458" t="str">
            <v>WA</v>
          </cell>
        </row>
        <row r="1459">
          <cell r="A1459">
            <v>1767</v>
          </cell>
          <cell r="B1459" t="str">
            <v>6396</v>
          </cell>
          <cell r="C1459" t="str">
            <v>Yirrigin Drive, Mirrabooka, WA 6061</v>
          </cell>
          <cell r="D1459" t="str">
            <v>Mirrabooka</v>
          </cell>
          <cell r="E1459" t="str">
            <v>WA</v>
          </cell>
        </row>
        <row r="1460">
          <cell r="A1460">
            <v>1768</v>
          </cell>
          <cell r="B1460" t="str">
            <v>6334</v>
          </cell>
          <cell r="C1460" t="str">
            <v>1St Floor Collier Rd, Morley, WA 6062</v>
          </cell>
          <cell r="D1460" t="str">
            <v>Morley</v>
          </cell>
          <cell r="E1460" t="str">
            <v>WA</v>
          </cell>
        </row>
        <row r="1461">
          <cell r="A1461">
            <v>1769</v>
          </cell>
          <cell r="B1461" t="str">
            <v>6334</v>
          </cell>
          <cell r="C1461" t="str">
            <v>Collier Road, Morley, WA 6062</v>
          </cell>
          <cell r="D1461" t="str">
            <v>Morley</v>
          </cell>
          <cell r="E1461" t="str">
            <v>WA</v>
          </cell>
        </row>
        <row r="1462">
          <cell r="A1462">
            <v>1770</v>
          </cell>
          <cell r="B1462" t="str">
            <v>6034</v>
          </cell>
          <cell r="C1462" t="str">
            <v>197 Adelaide Terrace, Perth, WA 6000</v>
          </cell>
          <cell r="D1462" t="str">
            <v>Perth</v>
          </cell>
          <cell r="E1462" t="str">
            <v>WA</v>
          </cell>
        </row>
        <row r="1463">
          <cell r="A1463">
            <v>1771</v>
          </cell>
          <cell r="B1463" t="str">
            <v>6270</v>
          </cell>
          <cell r="C1463" t="str">
            <v>12 Scarborough Beach Road, Scarborough, WA 6019</v>
          </cell>
          <cell r="D1463" t="str">
            <v>Scarborough</v>
          </cell>
          <cell r="E1463" t="str">
            <v>WA</v>
          </cell>
        </row>
        <row r="1464">
          <cell r="A1464">
            <v>1772</v>
          </cell>
          <cell r="B1464" t="str">
            <v>6006</v>
          </cell>
          <cell r="C1464" t="str">
            <v>Shop 16 Forrest Road, South Lake, WA 6164</v>
          </cell>
          <cell r="D1464" t="str">
            <v>South Lake</v>
          </cell>
          <cell r="E1464" t="str">
            <v>WA</v>
          </cell>
        </row>
        <row r="1465">
          <cell r="A1465">
            <v>1773</v>
          </cell>
          <cell r="B1465" t="str">
            <v>6006</v>
          </cell>
          <cell r="C1465" t="str">
            <v>Beach Road, Warwick, WA 6024</v>
          </cell>
          <cell r="D1465" t="str">
            <v>Warwick</v>
          </cell>
          <cell r="E1465" t="str">
            <v>WA</v>
          </cell>
        </row>
        <row r="1466">
          <cell r="A1466">
            <v>1775</v>
          </cell>
          <cell r="B1466" t="str">
            <v>6053</v>
          </cell>
          <cell r="C1466" t="str">
            <v>Hay Street Mall, Perth, WA 6000</v>
          </cell>
          <cell r="D1466" t="str">
            <v>Perth</v>
          </cell>
          <cell r="E1466" t="str">
            <v>WA</v>
          </cell>
        </row>
        <row r="1467">
          <cell r="A1467">
            <v>1776</v>
          </cell>
          <cell r="B1467" t="str">
            <v>6484</v>
          </cell>
          <cell r="C1467" t="str">
            <v>Shop 8 Woodvale Boulevard, Woodvale, WA 6026</v>
          </cell>
          <cell r="D1467" t="str">
            <v>Woodvale</v>
          </cell>
          <cell r="E1467" t="str">
            <v>WA</v>
          </cell>
        </row>
        <row r="1468">
          <cell r="A1468">
            <v>1777</v>
          </cell>
          <cell r="B1468" t="str">
            <v>6053</v>
          </cell>
          <cell r="C1468" t="str">
            <v>255 Murray St, Perth, WA</v>
          </cell>
          <cell r="D1468" t="str">
            <v>Perth</v>
          </cell>
          <cell r="E1468" t="str">
            <v>WA</v>
          </cell>
        </row>
        <row r="1469">
          <cell r="A1469">
            <v>1778</v>
          </cell>
          <cell r="B1469" t="str">
            <v>6479</v>
          </cell>
          <cell r="C1469" t="str">
            <v>396 Albany Highway, Victoria Park, WA 6100</v>
          </cell>
          <cell r="D1469" t="str">
            <v>Victoria Park</v>
          </cell>
          <cell r="E1469" t="str">
            <v>WA</v>
          </cell>
        </row>
        <row r="1470">
          <cell r="A1470">
            <v>1779</v>
          </cell>
          <cell r="B1470" t="str">
            <v>6131</v>
          </cell>
          <cell r="C1470" t="str">
            <v>193 Wright St, Belmont, WA</v>
          </cell>
          <cell r="D1470" t="str">
            <v>Belmont</v>
          </cell>
          <cell r="E1470" t="str">
            <v>WA</v>
          </cell>
        </row>
        <row r="1471">
          <cell r="A1471">
            <v>1780</v>
          </cell>
          <cell r="B1471" t="str">
            <v>6132</v>
          </cell>
          <cell r="C1471" t="str">
            <v>213 Belmont Avenue, Belmont, WA</v>
          </cell>
          <cell r="D1471" t="str">
            <v>Belmont</v>
          </cell>
          <cell r="E1471" t="str">
            <v>WA</v>
          </cell>
        </row>
        <row r="1472">
          <cell r="A1472">
            <v>1781</v>
          </cell>
          <cell r="B1472" t="str">
            <v>6WNT</v>
          </cell>
          <cell r="C1472" t="str">
            <v>8 Clotworthy St, Kalbarri, WA</v>
          </cell>
          <cell r="D1472" t="str">
            <v>Kalbarri</v>
          </cell>
          <cell r="E1472" t="str">
            <v>WA</v>
          </cell>
        </row>
        <row r="1473">
          <cell r="A1473">
            <v>1782</v>
          </cell>
          <cell r="B1473" t="str">
            <v>6131</v>
          </cell>
          <cell r="C1473" t="str">
            <v>Great Eastern Highway, Rivervale, WA 6103</v>
          </cell>
          <cell r="D1473" t="str">
            <v>Rivervale</v>
          </cell>
          <cell r="E1473" t="str">
            <v>WA</v>
          </cell>
        </row>
        <row r="1474">
          <cell r="A1474">
            <v>1783</v>
          </cell>
          <cell r="B1474" t="str">
            <v>6396</v>
          </cell>
          <cell r="C1474" t="str">
            <v>Shop 4 Altone Park S/C Altone, Beechboro, WA 6063</v>
          </cell>
          <cell r="D1474" t="str">
            <v>Beechboro</v>
          </cell>
          <cell r="E1474" t="str">
            <v>WA</v>
          </cell>
        </row>
        <row r="1475">
          <cell r="A1475">
            <v>1784</v>
          </cell>
          <cell r="B1475" t="str">
            <v>6288</v>
          </cell>
          <cell r="C1475" t="str">
            <v>Atm6, Midland Gate S/C, Midland, WA</v>
          </cell>
          <cell r="D1475" t="str">
            <v>Midland</v>
          </cell>
          <cell r="E1475" t="str">
            <v>WA</v>
          </cell>
        </row>
        <row r="1476">
          <cell r="A1476">
            <v>1785</v>
          </cell>
          <cell r="B1476" t="str">
            <v>6488</v>
          </cell>
          <cell r="C1476" t="str">
            <v>357 Cambridge St, Wembley, WA</v>
          </cell>
          <cell r="D1476" t="str">
            <v>Wembley</v>
          </cell>
          <cell r="E1476" t="str">
            <v>WA</v>
          </cell>
        </row>
        <row r="1477">
          <cell r="A1477">
            <v>1786</v>
          </cell>
          <cell r="B1477" t="str">
            <v>6485</v>
          </cell>
          <cell r="C1477" t="str">
            <v>Wangara Gate 2 Prindiville Dr, Wangara, WA 6065</v>
          </cell>
          <cell r="D1477" t="str">
            <v>Wangara</v>
          </cell>
          <cell r="E1477" t="str">
            <v>WA</v>
          </cell>
        </row>
        <row r="1478">
          <cell r="A1478">
            <v>1787</v>
          </cell>
          <cell r="B1478" t="str">
            <v>6280</v>
          </cell>
          <cell r="C1478" t="str">
            <v>Karrinyup S/C Karrinyup Rd, Karrinyup, WA 6018</v>
          </cell>
          <cell r="D1478" t="str">
            <v>Karrinyup</v>
          </cell>
          <cell r="E1478" t="str">
            <v>WA</v>
          </cell>
        </row>
        <row r="1479">
          <cell r="A1479">
            <v>1788</v>
          </cell>
          <cell r="B1479" t="str">
            <v>6952</v>
          </cell>
          <cell r="C1479" t="str">
            <v>12 Conlan Avenue, Wanneroo, WA</v>
          </cell>
          <cell r="D1479" t="str">
            <v>Wanneroo</v>
          </cell>
          <cell r="E1479" t="str">
            <v>WA</v>
          </cell>
        </row>
        <row r="1480">
          <cell r="A1480">
            <v>1789</v>
          </cell>
          <cell r="B1480" t="str">
            <v>6004</v>
          </cell>
          <cell r="C1480" t="str">
            <v>5/6, 81 St George'S Tce, Perth, WA 6000</v>
          </cell>
          <cell r="D1480" t="str">
            <v>Perth</v>
          </cell>
          <cell r="E1480" t="str">
            <v>WA</v>
          </cell>
        </row>
        <row r="1481">
          <cell r="A1481">
            <v>1790</v>
          </cell>
          <cell r="B1481" t="str">
            <v>6479</v>
          </cell>
          <cell r="C1481" t="str">
            <v>The Park Centre, Victoria Park, WA</v>
          </cell>
          <cell r="D1481" t="str">
            <v>Victoria Park</v>
          </cell>
          <cell r="E1481" t="str">
            <v>WA</v>
          </cell>
        </row>
        <row r="1482">
          <cell r="A1482">
            <v>1791</v>
          </cell>
          <cell r="B1482" t="str">
            <v>6288</v>
          </cell>
          <cell r="C1482" t="str">
            <v>Atm3, Midland Gate S/C, Midland, WA</v>
          </cell>
          <cell r="D1482" t="str">
            <v>Midland</v>
          </cell>
          <cell r="E1482" t="str">
            <v>WA</v>
          </cell>
        </row>
        <row r="1483">
          <cell r="A1483">
            <v>1792</v>
          </cell>
          <cell r="C1483" t="str">
            <v>661 George St, Sydney, NSW</v>
          </cell>
          <cell r="D1483" t="str">
            <v>Sydney</v>
          </cell>
          <cell r="E1483" t="str">
            <v>NSW</v>
          </cell>
        </row>
        <row r="1484">
          <cell r="A1484">
            <v>1793</v>
          </cell>
          <cell r="C1484" t="str">
            <v>661 George St, Sydney, NSW</v>
          </cell>
          <cell r="D1484" t="str">
            <v>Sydney</v>
          </cell>
          <cell r="E1484" t="str">
            <v>NSW</v>
          </cell>
        </row>
        <row r="1485">
          <cell r="A1485">
            <v>1795</v>
          </cell>
          <cell r="C1485" t="str">
            <v>661 George St, Sydney, NSW</v>
          </cell>
          <cell r="D1485" t="str">
            <v>Sydney</v>
          </cell>
          <cell r="E1485" t="str">
            <v>NSW</v>
          </cell>
        </row>
        <row r="1486">
          <cell r="A1486">
            <v>1796</v>
          </cell>
          <cell r="C1486" t="str">
            <v>661 George St, Sydney, NSW</v>
          </cell>
          <cell r="D1486" t="str">
            <v>Sydney</v>
          </cell>
          <cell r="E1486" t="str">
            <v>NSW</v>
          </cell>
        </row>
        <row r="1487">
          <cell r="A1487">
            <v>1797</v>
          </cell>
          <cell r="C1487" t="str">
            <v>661 George St, Sydney, NSW</v>
          </cell>
          <cell r="D1487" t="str">
            <v>Sydney</v>
          </cell>
          <cell r="E1487" t="str">
            <v>NSW</v>
          </cell>
        </row>
        <row r="1488">
          <cell r="A1488">
            <v>1798</v>
          </cell>
          <cell r="C1488" t="str">
            <v>661 George St, Sydney, NSW</v>
          </cell>
          <cell r="D1488" t="str">
            <v>Sydney</v>
          </cell>
          <cell r="E1488" t="str">
            <v>NSW</v>
          </cell>
        </row>
        <row r="1489">
          <cell r="A1489">
            <v>1799</v>
          </cell>
          <cell r="C1489" t="str">
            <v>661 George St, Sydney, NSW</v>
          </cell>
          <cell r="D1489" t="str">
            <v>Sydney</v>
          </cell>
          <cell r="E1489" t="str">
            <v>NSW</v>
          </cell>
        </row>
        <row r="1490">
          <cell r="A1490">
            <v>1801</v>
          </cell>
          <cell r="C1490" t="str">
            <v>661 George St, Sydney, NSW</v>
          </cell>
          <cell r="D1490" t="str">
            <v>Sydney</v>
          </cell>
          <cell r="E1490" t="str">
            <v>NSW</v>
          </cell>
        </row>
        <row r="1491">
          <cell r="A1491">
            <v>1802</v>
          </cell>
          <cell r="C1491" t="str">
            <v>661 George St, Sydney, NSW</v>
          </cell>
          <cell r="D1491" t="str">
            <v>Sydney</v>
          </cell>
          <cell r="E1491" t="str">
            <v>NSW</v>
          </cell>
        </row>
        <row r="1492">
          <cell r="A1492">
            <v>1803</v>
          </cell>
          <cell r="C1492" t="str">
            <v>661 George St, Sydney, NSW</v>
          </cell>
          <cell r="D1492" t="str">
            <v>Sydney</v>
          </cell>
          <cell r="E1492" t="str">
            <v>NSW</v>
          </cell>
        </row>
        <row r="1493">
          <cell r="A1493">
            <v>1804</v>
          </cell>
          <cell r="C1493" t="str">
            <v>661 George St, Sydney, NSW</v>
          </cell>
          <cell r="D1493" t="str">
            <v>Sydney</v>
          </cell>
          <cell r="E1493" t="str">
            <v>NSW</v>
          </cell>
        </row>
        <row r="1494">
          <cell r="A1494">
            <v>1805</v>
          </cell>
          <cell r="C1494" t="str">
            <v>661 George St, Sydney, NSW</v>
          </cell>
          <cell r="D1494" t="str">
            <v>Sydney</v>
          </cell>
          <cell r="E1494" t="str">
            <v>NSW</v>
          </cell>
        </row>
        <row r="1495">
          <cell r="A1495">
            <v>1806</v>
          </cell>
          <cell r="C1495" t="str">
            <v>Sydney, NAB House, 255 George St, Sydney, NSW</v>
          </cell>
          <cell r="D1495" t="str">
            <v>Sydney</v>
          </cell>
          <cell r="E1495" t="str">
            <v>NSW</v>
          </cell>
        </row>
        <row r="1496">
          <cell r="A1496">
            <v>1807</v>
          </cell>
          <cell r="C1496" t="str">
            <v>136 Exhibition Street, Melbourne, VIC</v>
          </cell>
          <cell r="D1496" t="str">
            <v>Melbourne</v>
          </cell>
          <cell r="E1496" t="str">
            <v>VIC</v>
          </cell>
        </row>
        <row r="1497">
          <cell r="A1497">
            <v>1808</v>
          </cell>
          <cell r="C1497" t="str">
            <v>Sydney, NAB House, 255 George St, Sydney, NSW</v>
          </cell>
          <cell r="D1497" t="str">
            <v>Sydney</v>
          </cell>
          <cell r="E1497" t="str">
            <v>NSW</v>
          </cell>
        </row>
        <row r="1498">
          <cell r="A1498">
            <v>1809</v>
          </cell>
          <cell r="C1498" t="str">
            <v>136 Exhibition Street, Melbourne, VIC</v>
          </cell>
          <cell r="D1498" t="str">
            <v>Melbourne</v>
          </cell>
          <cell r="E1498" t="str">
            <v>VIC</v>
          </cell>
        </row>
        <row r="1499">
          <cell r="A1499">
            <v>1810</v>
          </cell>
          <cell r="C1499" t="str">
            <v>136 Exhibition Street, Melbourne, VIC</v>
          </cell>
          <cell r="D1499" t="str">
            <v>Melbourne</v>
          </cell>
          <cell r="E1499" t="str">
            <v>VIC</v>
          </cell>
        </row>
        <row r="1500">
          <cell r="A1500">
            <v>1811</v>
          </cell>
          <cell r="C1500" t="str">
            <v>136 Exhibition Street, Melbourne, VIC</v>
          </cell>
          <cell r="D1500" t="str">
            <v>Melbourne</v>
          </cell>
          <cell r="E1500" t="str">
            <v>VIC</v>
          </cell>
        </row>
        <row r="1501">
          <cell r="A1501">
            <v>1812</v>
          </cell>
          <cell r="C1501" t="str">
            <v>Grosvenor Place Atm, S2, Podium Lvl, 225 George St, Sydney, NSW</v>
          </cell>
          <cell r="D1501" t="str">
            <v>Sydney</v>
          </cell>
          <cell r="E1501" t="str">
            <v>NSW</v>
          </cell>
        </row>
        <row r="1502">
          <cell r="A1502">
            <v>1813</v>
          </cell>
          <cell r="C1502" t="str">
            <v>Sydney, NAB House, 255 George St, Sydney, NSW</v>
          </cell>
          <cell r="D1502" t="str">
            <v>Sydney</v>
          </cell>
          <cell r="E1502" t="str">
            <v>NSW</v>
          </cell>
        </row>
        <row r="1503">
          <cell r="A1503">
            <v>1814</v>
          </cell>
          <cell r="C1503" t="str">
            <v>136 Exhibition Street, Melbourne, VIC</v>
          </cell>
          <cell r="D1503" t="str">
            <v>Melbourne</v>
          </cell>
          <cell r="E1503" t="str">
            <v>VIC</v>
          </cell>
        </row>
        <row r="1504">
          <cell r="A1504">
            <v>1815</v>
          </cell>
          <cell r="C1504" t="str">
            <v>136 Exhibition Street, Melbourne, VIC</v>
          </cell>
          <cell r="D1504" t="str">
            <v>Melbourne</v>
          </cell>
          <cell r="E1504" t="str">
            <v>VIC</v>
          </cell>
        </row>
        <row r="1505">
          <cell r="A1505">
            <v>1816</v>
          </cell>
          <cell r="C1505" t="str">
            <v>136 Exhibition Street, Melbourne, VIC</v>
          </cell>
          <cell r="D1505" t="str">
            <v>Melbourne</v>
          </cell>
          <cell r="E1505" t="str">
            <v>VIC</v>
          </cell>
        </row>
        <row r="1506">
          <cell r="A1506">
            <v>1817</v>
          </cell>
          <cell r="C1506" t="str">
            <v>Sydney, NAB House, 255 George St, Sydney, NSW</v>
          </cell>
          <cell r="D1506" t="str">
            <v>Sydney</v>
          </cell>
          <cell r="E1506" t="str">
            <v>NSW</v>
          </cell>
        </row>
        <row r="1507">
          <cell r="A1507">
            <v>1818</v>
          </cell>
          <cell r="C1507" t="str">
            <v>136 Exhibition Street, Melbourne, VIC</v>
          </cell>
          <cell r="D1507" t="str">
            <v>Melbourne</v>
          </cell>
          <cell r="E1507" t="str">
            <v>VIC</v>
          </cell>
        </row>
        <row r="1508">
          <cell r="A1508">
            <v>1819</v>
          </cell>
          <cell r="C1508" t="str">
            <v>Sydney, NAB House, 255 George St, Sydney, NSW</v>
          </cell>
          <cell r="D1508" t="str">
            <v>Sydney</v>
          </cell>
          <cell r="E1508" t="str">
            <v>NSW</v>
          </cell>
        </row>
        <row r="1509">
          <cell r="A1509">
            <v>1820</v>
          </cell>
          <cell r="C1509" t="str">
            <v>136 Exhibition Street, Melbourne, VIC</v>
          </cell>
          <cell r="D1509" t="str">
            <v>Melbourne</v>
          </cell>
          <cell r="E1509" t="str">
            <v>VIC</v>
          </cell>
        </row>
        <row r="1510">
          <cell r="A1510">
            <v>1821</v>
          </cell>
          <cell r="C1510" t="str">
            <v>22 John St, Cabramatta, NSW</v>
          </cell>
          <cell r="D1510" t="str">
            <v>Cabramatta</v>
          </cell>
          <cell r="E1510" t="str">
            <v>NSW</v>
          </cell>
        </row>
        <row r="1511">
          <cell r="A1511">
            <v>1822</v>
          </cell>
          <cell r="C1511" t="str">
            <v>83-89 William Street, Melbourne, VIC</v>
          </cell>
          <cell r="D1511" t="str">
            <v>Melbourne</v>
          </cell>
          <cell r="E1511" t="str">
            <v>VIC</v>
          </cell>
        </row>
        <row r="1512">
          <cell r="A1512">
            <v>1823</v>
          </cell>
          <cell r="C1512" t="str">
            <v>83-89 William Street, Melbourne, VIC</v>
          </cell>
          <cell r="D1512" t="str">
            <v>Melbourne</v>
          </cell>
          <cell r="E1512" t="str">
            <v>VIC</v>
          </cell>
        </row>
        <row r="1513">
          <cell r="A1513">
            <v>1824</v>
          </cell>
          <cell r="C1513" t="str">
            <v>83-89 William Street, Melbourne, VIC</v>
          </cell>
          <cell r="D1513" t="str">
            <v>Melbourne</v>
          </cell>
          <cell r="E1513" t="str">
            <v>VIC</v>
          </cell>
        </row>
        <row r="1514">
          <cell r="A1514">
            <v>1825</v>
          </cell>
          <cell r="C1514" t="str">
            <v>83-89 William Street, Melbourne, VIC</v>
          </cell>
          <cell r="D1514" t="str">
            <v>Melbourne</v>
          </cell>
          <cell r="E1514" t="str">
            <v>VIC</v>
          </cell>
        </row>
        <row r="1515">
          <cell r="A1515">
            <v>1826</v>
          </cell>
          <cell r="C1515" t="str">
            <v>300 Elizabeth St, Sydney, NSW</v>
          </cell>
          <cell r="D1515" t="str">
            <v>Sydney</v>
          </cell>
          <cell r="E1515" t="str">
            <v>NSW</v>
          </cell>
        </row>
        <row r="1516">
          <cell r="A1516">
            <v>1827</v>
          </cell>
          <cell r="C1516" t="str">
            <v>83-89 William Street, Melbourne, VIC</v>
          </cell>
          <cell r="D1516" t="str">
            <v>Melbourne</v>
          </cell>
          <cell r="E1516" t="str">
            <v>VIC</v>
          </cell>
        </row>
        <row r="1517">
          <cell r="A1517">
            <v>1828</v>
          </cell>
          <cell r="C1517" t="str">
            <v>83-89 William Street, Melbourne, VIC</v>
          </cell>
          <cell r="D1517" t="str">
            <v>Melbourne</v>
          </cell>
          <cell r="E1517" t="str">
            <v>VIC</v>
          </cell>
        </row>
        <row r="1518">
          <cell r="A1518">
            <v>1829</v>
          </cell>
          <cell r="C1518" t="str">
            <v>300 Elizabeth St, Sydney, NSW</v>
          </cell>
          <cell r="D1518" t="str">
            <v>Sydney</v>
          </cell>
          <cell r="E1518" t="str">
            <v>NSW</v>
          </cell>
        </row>
        <row r="1519">
          <cell r="A1519">
            <v>1830</v>
          </cell>
          <cell r="C1519" t="str">
            <v>83-89 William Street, Melbourne, VIC</v>
          </cell>
          <cell r="D1519" t="str">
            <v>Melbourne</v>
          </cell>
          <cell r="E1519" t="str">
            <v>VIC</v>
          </cell>
        </row>
        <row r="1520">
          <cell r="A1520">
            <v>1831</v>
          </cell>
          <cell r="C1520" t="str">
            <v>Citadel Towers, Tower B, 799 Pacific Hwy &amp; Victoria St, Chatswood, NSW</v>
          </cell>
          <cell r="D1520" t="str">
            <v>Chatswood</v>
          </cell>
          <cell r="E1520" t="str">
            <v>NSW</v>
          </cell>
        </row>
        <row r="1521">
          <cell r="A1521">
            <v>1832</v>
          </cell>
          <cell r="C1521" t="str">
            <v>83-89 William Street, Melbourne, VIC</v>
          </cell>
          <cell r="D1521" t="str">
            <v>Melbourne</v>
          </cell>
          <cell r="E1521" t="str">
            <v>VIC</v>
          </cell>
        </row>
        <row r="1522">
          <cell r="A1522">
            <v>1833</v>
          </cell>
          <cell r="C1522" t="str">
            <v>300 Elizabeth St, Sydney, NSW</v>
          </cell>
          <cell r="D1522" t="str">
            <v>Sydney</v>
          </cell>
          <cell r="E1522" t="str">
            <v>NSW</v>
          </cell>
        </row>
        <row r="1523">
          <cell r="A1523">
            <v>1834</v>
          </cell>
          <cell r="C1523" t="str">
            <v>300 Elizabeth St, Sydney, NSW</v>
          </cell>
          <cell r="D1523" t="str">
            <v>Sydney</v>
          </cell>
          <cell r="E1523" t="str">
            <v>NSW</v>
          </cell>
        </row>
        <row r="1524">
          <cell r="A1524">
            <v>1835</v>
          </cell>
          <cell r="C1524" t="str">
            <v>327-329 Anzac Pde, Kingsford, NSW</v>
          </cell>
          <cell r="D1524" t="str">
            <v>Kingsford</v>
          </cell>
          <cell r="E1524" t="str">
            <v>NSW</v>
          </cell>
        </row>
        <row r="1525">
          <cell r="A1525">
            <v>1836</v>
          </cell>
          <cell r="C1525" t="str">
            <v>327-329 Anzac Pde, Kingsford, NSW</v>
          </cell>
          <cell r="D1525" t="str">
            <v>Kingsford</v>
          </cell>
          <cell r="E1525" t="str">
            <v>NSW</v>
          </cell>
        </row>
        <row r="1526">
          <cell r="A1526">
            <v>1838</v>
          </cell>
          <cell r="C1526" t="str">
            <v>300 Elizabeth St, Sydney, NSW</v>
          </cell>
          <cell r="D1526" t="str">
            <v>Sydney</v>
          </cell>
          <cell r="E1526" t="str">
            <v>NSW</v>
          </cell>
        </row>
        <row r="1527">
          <cell r="A1527">
            <v>1839</v>
          </cell>
          <cell r="C1527" t="str">
            <v>300 Elizabeth St, Sydney, NSW</v>
          </cell>
          <cell r="D1527" t="str">
            <v>Sydney</v>
          </cell>
          <cell r="E1527" t="str">
            <v>NSW</v>
          </cell>
        </row>
        <row r="1528">
          <cell r="A1528">
            <v>1840</v>
          </cell>
          <cell r="C1528" t="str">
            <v>300 Elizabeth St, Sydney, NSW</v>
          </cell>
          <cell r="D1528" t="str">
            <v>Sydney</v>
          </cell>
          <cell r="E1528" t="str">
            <v>NSW</v>
          </cell>
        </row>
        <row r="1529">
          <cell r="A1529">
            <v>1841</v>
          </cell>
          <cell r="C1529" t="str">
            <v>300 Elizabeth St, Sydney, NSW</v>
          </cell>
          <cell r="D1529" t="str">
            <v>Sydney</v>
          </cell>
          <cell r="E1529" t="str">
            <v>NSW</v>
          </cell>
        </row>
        <row r="1530">
          <cell r="A1530">
            <v>1842</v>
          </cell>
          <cell r="C1530" t="str">
            <v>300 Elizabeth St, Sydney, NSW</v>
          </cell>
          <cell r="D1530" t="str">
            <v>Sydney</v>
          </cell>
          <cell r="E1530" t="str">
            <v>NSW</v>
          </cell>
        </row>
        <row r="1531">
          <cell r="A1531">
            <v>1843</v>
          </cell>
          <cell r="C1531" t="str">
            <v>71 Collins St, Melbourne, VIC</v>
          </cell>
          <cell r="D1531" t="str">
            <v>Melbourne</v>
          </cell>
          <cell r="E1531" t="str">
            <v>VIC</v>
          </cell>
        </row>
        <row r="1532">
          <cell r="A1532">
            <v>1844</v>
          </cell>
          <cell r="C1532" t="str">
            <v>300 Elizabeth St, Sydney, NSW</v>
          </cell>
          <cell r="D1532" t="str">
            <v>Sydney</v>
          </cell>
          <cell r="E1532" t="str">
            <v>NSW</v>
          </cell>
        </row>
        <row r="1533">
          <cell r="A1533">
            <v>1845</v>
          </cell>
          <cell r="C1533" t="str">
            <v>518 Princes Hwy, Rockdale, NSW</v>
          </cell>
          <cell r="D1533" t="str">
            <v>Rockdale</v>
          </cell>
          <cell r="E1533" t="str">
            <v>NSW</v>
          </cell>
        </row>
        <row r="1534">
          <cell r="A1534">
            <v>1846</v>
          </cell>
          <cell r="C1534" t="str">
            <v>518 Princes Hwy, Rockdale, NSW</v>
          </cell>
          <cell r="D1534" t="str">
            <v>Rockdale</v>
          </cell>
          <cell r="E1534" t="str">
            <v>NSW</v>
          </cell>
        </row>
        <row r="1535">
          <cell r="A1535">
            <v>1847</v>
          </cell>
          <cell r="C1535" t="str">
            <v>300 Elizabeth St, Sydney, NSW</v>
          </cell>
          <cell r="D1535" t="str">
            <v>Sydney</v>
          </cell>
          <cell r="E1535" t="str">
            <v>NSW</v>
          </cell>
        </row>
        <row r="1536">
          <cell r="A1536">
            <v>1848</v>
          </cell>
          <cell r="C1536" t="str">
            <v>300 Elizabeth St, Sydney, NSW</v>
          </cell>
          <cell r="D1536" t="str">
            <v>Sydney</v>
          </cell>
          <cell r="E1536" t="str">
            <v>NSW</v>
          </cell>
        </row>
        <row r="1537">
          <cell r="A1537">
            <v>1849</v>
          </cell>
          <cell r="C1537" t="str">
            <v>42 City Centre Mall, Coffs Harbour NSW</v>
          </cell>
          <cell r="D1537" t="str">
            <v>Coffs Harbour Nsw</v>
          </cell>
          <cell r="E1537" t="str">
            <v>NSW</v>
          </cell>
        </row>
        <row r="1538">
          <cell r="A1538">
            <v>1850</v>
          </cell>
          <cell r="C1538" t="str">
            <v>71 Collins St, Melbourne, VIC</v>
          </cell>
          <cell r="D1538" t="str">
            <v>Melbourne</v>
          </cell>
          <cell r="E1538" t="str">
            <v>VIC</v>
          </cell>
        </row>
        <row r="1539">
          <cell r="A1539">
            <v>1851</v>
          </cell>
          <cell r="C1539" t="str">
            <v>395 Collins Street, Melbourne, VIC 3000</v>
          </cell>
          <cell r="D1539" t="str">
            <v>Melbourne</v>
          </cell>
          <cell r="E1539" t="str">
            <v>VIC</v>
          </cell>
        </row>
        <row r="1540">
          <cell r="A1540">
            <v>1852</v>
          </cell>
          <cell r="C1540" t="str">
            <v>71 Collins St, Melbourne, VIC</v>
          </cell>
          <cell r="D1540" t="str">
            <v>Melbourne</v>
          </cell>
          <cell r="E1540" t="str">
            <v>VIC</v>
          </cell>
        </row>
        <row r="1541">
          <cell r="A1541">
            <v>1854</v>
          </cell>
          <cell r="C1541" t="str">
            <v>71 Collins St, Melbourne, VIC</v>
          </cell>
          <cell r="D1541" t="str">
            <v>Melbourne</v>
          </cell>
          <cell r="E1541" t="str">
            <v>VIC</v>
          </cell>
        </row>
        <row r="1542">
          <cell r="A1542">
            <v>1855</v>
          </cell>
          <cell r="C1542" t="str">
            <v>71 Collins St, Melbourne, VIC</v>
          </cell>
          <cell r="D1542" t="str">
            <v>Melbourne</v>
          </cell>
          <cell r="E1542" t="str">
            <v>VIC</v>
          </cell>
        </row>
        <row r="1543">
          <cell r="A1543">
            <v>1856</v>
          </cell>
          <cell r="C1543" t="str">
            <v>395 Collins Street, Melbourne, VIC 3000</v>
          </cell>
          <cell r="D1543" t="str">
            <v>Melbourne</v>
          </cell>
          <cell r="E1543" t="str">
            <v>VIC</v>
          </cell>
        </row>
        <row r="1544">
          <cell r="A1544">
            <v>1857</v>
          </cell>
          <cell r="C1544" t="str">
            <v>71 Collins St, Melbourne, VIC</v>
          </cell>
          <cell r="D1544" t="str">
            <v>Melbourne</v>
          </cell>
          <cell r="E1544" t="str">
            <v>VIC</v>
          </cell>
        </row>
        <row r="1545">
          <cell r="A1545">
            <v>1859</v>
          </cell>
          <cell r="C1545" t="str">
            <v>71 Collins St, Melbourne, VIC</v>
          </cell>
          <cell r="D1545" t="str">
            <v>Melbourne</v>
          </cell>
          <cell r="E1545" t="str">
            <v>VIC</v>
          </cell>
        </row>
        <row r="1546">
          <cell r="A1546">
            <v>1860</v>
          </cell>
          <cell r="C1546" t="str">
            <v>71 Collins St, Melbourne, VIC</v>
          </cell>
          <cell r="D1546" t="str">
            <v>Melbourne</v>
          </cell>
          <cell r="E1546" t="str">
            <v>VIC</v>
          </cell>
        </row>
        <row r="1547">
          <cell r="A1547">
            <v>1861</v>
          </cell>
          <cell r="C1547" t="str">
            <v>395 Collins Street, Melbourne, VIC 3000</v>
          </cell>
          <cell r="D1547" t="str">
            <v>Melbourne</v>
          </cell>
          <cell r="E1547" t="str">
            <v>VIC</v>
          </cell>
        </row>
        <row r="1548">
          <cell r="A1548">
            <v>1862</v>
          </cell>
          <cell r="C1548" t="str">
            <v>71 Collins St, Melbourne, VIC</v>
          </cell>
          <cell r="D1548" t="str">
            <v>Melbourne</v>
          </cell>
          <cell r="E1548" t="str">
            <v>VIC</v>
          </cell>
        </row>
        <row r="1549">
          <cell r="A1549">
            <v>1863</v>
          </cell>
          <cell r="C1549" t="str">
            <v>13 Yamba St, Yamba, NSW 2464</v>
          </cell>
          <cell r="D1549" t="str">
            <v>Yamba</v>
          </cell>
          <cell r="E1549" t="str">
            <v>NSW</v>
          </cell>
        </row>
        <row r="1550">
          <cell r="A1550">
            <v>1864</v>
          </cell>
          <cell r="C1550" t="str">
            <v>71 Collins St, Melbourne, VIC</v>
          </cell>
          <cell r="D1550" t="str">
            <v>Melbourne</v>
          </cell>
          <cell r="E1550" t="str">
            <v>VIC</v>
          </cell>
        </row>
        <row r="1551">
          <cell r="A1551">
            <v>1865</v>
          </cell>
          <cell r="C1551" t="str">
            <v>71 Collins St, Melbourne, VIC</v>
          </cell>
          <cell r="D1551" t="str">
            <v>Melbourne</v>
          </cell>
          <cell r="E1551" t="str">
            <v>VIC</v>
          </cell>
        </row>
        <row r="1552">
          <cell r="A1552">
            <v>1866</v>
          </cell>
          <cell r="C1552" t="str">
            <v>75 Dale St, Port Adelaide, SA</v>
          </cell>
          <cell r="D1552" t="str">
            <v>Port Adelaide</v>
          </cell>
          <cell r="E1552" t="str">
            <v>SA</v>
          </cell>
        </row>
        <row r="1553">
          <cell r="A1553">
            <v>1867</v>
          </cell>
          <cell r="C1553" t="str">
            <v>395 Collins Street, Melbourne, VIC 3000</v>
          </cell>
          <cell r="D1553" t="str">
            <v>Melbourne</v>
          </cell>
          <cell r="E1553" t="str">
            <v>VIC</v>
          </cell>
        </row>
        <row r="1554">
          <cell r="A1554">
            <v>1868</v>
          </cell>
          <cell r="C1554" t="str">
            <v>71 Collins St, Melbourne, VIC</v>
          </cell>
          <cell r="D1554" t="str">
            <v>Melbourne</v>
          </cell>
          <cell r="E1554" t="str">
            <v>VIC</v>
          </cell>
        </row>
        <row r="1555">
          <cell r="A1555">
            <v>1869</v>
          </cell>
          <cell r="C1555" t="str">
            <v>71 Collins St, Melbourne, VIC</v>
          </cell>
          <cell r="D1555" t="str">
            <v>Melbourne</v>
          </cell>
          <cell r="E1555" t="str">
            <v>VIC</v>
          </cell>
        </row>
        <row r="1556">
          <cell r="A1556">
            <v>1870</v>
          </cell>
          <cell r="C1556" t="str">
            <v>395 Collins Street, Melbourne, VIC 3000</v>
          </cell>
          <cell r="D1556" t="str">
            <v>Melbourne</v>
          </cell>
          <cell r="E1556" t="str">
            <v>VIC</v>
          </cell>
        </row>
        <row r="1557">
          <cell r="A1557">
            <v>1871</v>
          </cell>
          <cell r="C1557" t="str">
            <v>255 Murray St, Perth, WA</v>
          </cell>
          <cell r="D1557" t="str">
            <v>Perth</v>
          </cell>
          <cell r="E1557" t="str">
            <v>WA</v>
          </cell>
        </row>
        <row r="1558">
          <cell r="A1558">
            <v>1872</v>
          </cell>
          <cell r="C1558" t="str">
            <v>71 Collins St, Melbourne, VIC</v>
          </cell>
          <cell r="D1558" t="str">
            <v>Melbourne</v>
          </cell>
          <cell r="E1558" t="str">
            <v>VIC</v>
          </cell>
        </row>
        <row r="1559">
          <cell r="A1559">
            <v>1873</v>
          </cell>
          <cell r="C1559" t="str">
            <v>71 Collins St, Melbourne, VIC</v>
          </cell>
          <cell r="D1559" t="str">
            <v>Melbourne</v>
          </cell>
          <cell r="E1559" t="str">
            <v>VIC</v>
          </cell>
        </row>
        <row r="1560">
          <cell r="A1560">
            <v>1875</v>
          </cell>
          <cell r="C1560" t="str">
            <v>30 The Esplanade, Perth, WA</v>
          </cell>
          <cell r="D1560" t="str">
            <v>Perth</v>
          </cell>
          <cell r="E1560" t="str">
            <v>WA</v>
          </cell>
        </row>
        <row r="1561">
          <cell r="A1561">
            <v>1876</v>
          </cell>
          <cell r="C1561" t="str">
            <v>395 Collins Street, Melbourne, VIC 3000</v>
          </cell>
          <cell r="D1561" t="str">
            <v>Melbourne</v>
          </cell>
          <cell r="E1561" t="str">
            <v>VIC</v>
          </cell>
        </row>
        <row r="1562">
          <cell r="A1562">
            <v>1877</v>
          </cell>
          <cell r="C1562" t="str">
            <v>30 The Esplanade, Perth, WA</v>
          </cell>
          <cell r="D1562" t="str">
            <v>Perth</v>
          </cell>
          <cell r="E1562" t="str">
            <v>WA</v>
          </cell>
        </row>
        <row r="1563">
          <cell r="A1563">
            <v>1878</v>
          </cell>
          <cell r="C1563" t="str">
            <v>242 Queen St, Melbourne VIC 3000</v>
          </cell>
          <cell r="D1563" t="str">
            <v>Melbourne Vic 3000</v>
          </cell>
          <cell r="E1563" t="str">
            <v>VIC</v>
          </cell>
        </row>
        <row r="1564">
          <cell r="A1564">
            <v>1879</v>
          </cell>
          <cell r="C1564" t="str">
            <v>30 The Esplanade, Perth, WA</v>
          </cell>
          <cell r="D1564" t="str">
            <v>Perth</v>
          </cell>
          <cell r="E1564" t="str">
            <v>WA</v>
          </cell>
        </row>
        <row r="1565">
          <cell r="A1565">
            <v>1880</v>
          </cell>
          <cell r="C1565" t="str">
            <v>395 Collins Street, Melbourne, VIC 3000</v>
          </cell>
          <cell r="D1565" t="str">
            <v>Melbourne</v>
          </cell>
          <cell r="E1565" t="str">
            <v>VIC</v>
          </cell>
        </row>
        <row r="1566">
          <cell r="A1566">
            <v>1881</v>
          </cell>
          <cell r="C1566" t="str">
            <v>242 Queen St, Melbourne VIC 3000</v>
          </cell>
          <cell r="D1566" t="str">
            <v>Melbourne Vic 3000</v>
          </cell>
          <cell r="E1566" t="str">
            <v>VIC</v>
          </cell>
        </row>
        <row r="1567">
          <cell r="A1567">
            <v>1882</v>
          </cell>
          <cell r="C1567" t="str">
            <v>Unit 1, 3 Exhibition Drive, Malaga, WA</v>
          </cell>
          <cell r="D1567" t="str">
            <v>Malaga</v>
          </cell>
          <cell r="E1567" t="str">
            <v>WA</v>
          </cell>
        </row>
        <row r="1568">
          <cell r="A1568">
            <v>1883</v>
          </cell>
          <cell r="C1568" t="str">
            <v>Shops K1 &amp; K2, 23 Keys St, Frankston, VIC</v>
          </cell>
          <cell r="D1568" t="str">
            <v>Frankston</v>
          </cell>
          <cell r="E1568" t="str">
            <v>VIC</v>
          </cell>
        </row>
        <row r="1569">
          <cell r="A1569">
            <v>1884</v>
          </cell>
          <cell r="C1569" t="str">
            <v>898 Beaufort St, Inglewood, WA</v>
          </cell>
          <cell r="D1569" t="str">
            <v>Inglewood</v>
          </cell>
          <cell r="E1569" t="str">
            <v>WA</v>
          </cell>
        </row>
        <row r="1570">
          <cell r="A1570">
            <v>1885</v>
          </cell>
          <cell r="C1570" t="str">
            <v>224 Smith Street, Collingwood, VIC 3066</v>
          </cell>
          <cell r="D1570" t="str">
            <v>Collingwood</v>
          </cell>
          <cell r="E1570" t="str">
            <v>VIC</v>
          </cell>
        </row>
        <row r="1571">
          <cell r="A1571">
            <v>1886</v>
          </cell>
          <cell r="C1571" t="str">
            <v>Shop 38, Noranda Sq Shpg Ctr, 38 Benara &amp; Mcgilvray Sts, Noranda, WA 6062</v>
          </cell>
          <cell r="D1571" t="str">
            <v>Noranda</v>
          </cell>
          <cell r="E1571" t="str">
            <v>WA</v>
          </cell>
        </row>
        <row r="1572">
          <cell r="A1572">
            <v>1887</v>
          </cell>
          <cell r="C1572" t="str">
            <v>120 Upper Heidelberg Road, Ivanhoe, VIC 3079</v>
          </cell>
          <cell r="D1572" t="str">
            <v>Ivanhoe</v>
          </cell>
          <cell r="E1572" t="str">
            <v>VIC</v>
          </cell>
        </row>
        <row r="1573">
          <cell r="A1573">
            <v>1888</v>
          </cell>
          <cell r="C1573" t="str">
            <v>395 Collins Street, Melbourne, VIC 3000</v>
          </cell>
          <cell r="D1573" t="str">
            <v>Melbourne</v>
          </cell>
          <cell r="E1573" t="str">
            <v>VIC</v>
          </cell>
        </row>
        <row r="1574">
          <cell r="A1574">
            <v>1889</v>
          </cell>
          <cell r="C1574" t="str">
            <v>64/68 Attfield St, Maddington, WA</v>
          </cell>
          <cell r="D1574" t="str">
            <v>Maddington</v>
          </cell>
          <cell r="E1574" t="str">
            <v>WA</v>
          </cell>
        </row>
        <row r="1575">
          <cell r="A1575">
            <v>1890</v>
          </cell>
          <cell r="B1575" t="str">
            <v>HCS</v>
          </cell>
          <cell r="C1575" t="str">
            <v>395 Collins Street, Melbourne, VIC 3000</v>
          </cell>
          <cell r="D1575" t="str">
            <v>Melbourne</v>
          </cell>
          <cell r="E1575" t="str">
            <v>VIC</v>
          </cell>
        </row>
        <row r="1576">
          <cell r="A1576">
            <v>1891</v>
          </cell>
          <cell r="C1576" t="str">
            <v>Floor 2, 4-10 Jamieson St, Cheltenham, VIC</v>
          </cell>
          <cell r="D1576" t="str">
            <v>Cheltenham</v>
          </cell>
          <cell r="E1576" t="str">
            <v>VIC</v>
          </cell>
        </row>
        <row r="1577">
          <cell r="A1577">
            <v>1892</v>
          </cell>
          <cell r="C1577" t="str">
            <v>85 Queen Street, Melbourne, VIC</v>
          </cell>
          <cell r="D1577" t="str">
            <v>Melbourne</v>
          </cell>
          <cell r="E1577" t="str">
            <v>VIC</v>
          </cell>
        </row>
        <row r="1578">
          <cell r="A1578">
            <v>1893</v>
          </cell>
          <cell r="C1578" t="str">
            <v>395 Collins Street, Melbourne, VIC 3000</v>
          </cell>
          <cell r="D1578" t="str">
            <v>Melbourne</v>
          </cell>
          <cell r="E1578" t="str">
            <v>VIC</v>
          </cell>
        </row>
        <row r="1579">
          <cell r="A1579">
            <v>1894</v>
          </cell>
          <cell r="C1579" t="str">
            <v>85 Queen Street, Melbourne, VIC</v>
          </cell>
          <cell r="D1579" t="str">
            <v>Melbourne</v>
          </cell>
          <cell r="E1579" t="str">
            <v>VIC</v>
          </cell>
        </row>
        <row r="1580">
          <cell r="A1580">
            <v>1895</v>
          </cell>
          <cell r="C1580" t="str">
            <v>85 Queen Street, Melbourne, VIC</v>
          </cell>
          <cell r="D1580" t="str">
            <v>Melbourne</v>
          </cell>
          <cell r="E1580" t="str">
            <v>VIC</v>
          </cell>
        </row>
        <row r="1581">
          <cell r="A1581">
            <v>1896</v>
          </cell>
          <cell r="C1581" t="str">
            <v>85 Queen Street, Melbourne, VIC</v>
          </cell>
          <cell r="D1581" t="str">
            <v>Melbourne</v>
          </cell>
          <cell r="E1581" t="str">
            <v>VIC</v>
          </cell>
        </row>
        <row r="1582">
          <cell r="A1582">
            <v>1897</v>
          </cell>
          <cell r="C1582" t="str">
            <v>541 Stirling Highway, Cottesloe, WA</v>
          </cell>
          <cell r="D1582" t="str">
            <v>Cottesloe</v>
          </cell>
          <cell r="E1582" t="str">
            <v>WA</v>
          </cell>
        </row>
        <row r="1583">
          <cell r="A1583">
            <v>1898</v>
          </cell>
          <cell r="C1583" t="str">
            <v>395 Collins Street, Melbourne, VIC 3000</v>
          </cell>
          <cell r="D1583" t="str">
            <v>Melbourne</v>
          </cell>
          <cell r="E1583" t="str">
            <v>VIC</v>
          </cell>
        </row>
        <row r="1584">
          <cell r="A1584">
            <v>1899</v>
          </cell>
          <cell r="C1584" t="str">
            <v>85 Queen Street, Melbourne, VIC</v>
          </cell>
          <cell r="D1584" t="str">
            <v>Melbourne</v>
          </cell>
          <cell r="E1584" t="str">
            <v>VIC</v>
          </cell>
        </row>
        <row r="1585">
          <cell r="A1585">
            <v>1900</v>
          </cell>
          <cell r="C1585" t="str">
            <v>118-124 Toorak Road, South Yarra, VIC</v>
          </cell>
          <cell r="D1585" t="str">
            <v>South Yarra</v>
          </cell>
          <cell r="E1585" t="str">
            <v>VIC</v>
          </cell>
        </row>
        <row r="1586">
          <cell r="A1586">
            <v>1901</v>
          </cell>
          <cell r="C1586" t="str">
            <v>395 Collins Street, Melbourne, VIC 3000</v>
          </cell>
          <cell r="D1586" t="str">
            <v>Melbourne</v>
          </cell>
          <cell r="E1586" t="str">
            <v>VIC</v>
          </cell>
        </row>
        <row r="1587">
          <cell r="A1587">
            <v>1902</v>
          </cell>
          <cell r="C1587" t="str">
            <v>395 Collins Street, Melbourne, VIC 3000</v>
          </cell>
          <cell r="D1587" t="str">
            <v>Melbourne</v>
          </cell>
          <cell r="E1587" t="str">
            <v>VIC</v>
          </cell>
        </row>
        <row r="1588">
          <cell r="A1588">
            <v>1903</v>
          </cell>
          <cell r="C1588" t="str">
            <v>500 Bourke St, Melbourne, VIC</v>
          </cell>
          <cell r="D1588" t="str">
            <v>Melbourne</v>
          </cell>
          <cell r="E1588" t="str">
            <v>VIC</v>
          </cell>
        </row>
        <row r="1589">
          <cell r="A1589">
            <v>1909</v>
          </cell>
          <cell r="C1589" t="str">
            <v>271 Collins St, Melbourne, VIC 3000</v>
          </cell>
          <cell r="D1589" t="str">
            <v>Melbourne</v>
          </cell>
          <cell r="E1589" t="str">
            <v>VIC</v>
          </cell>
        </row>
        <row r="1590">
          <cell r="A1590">
            <v>1910</v>
          </cell>
          <cell r="C1590" t="str">
            <v>500 Bourke St, Melbourne, VIC</v>
          </cell>
          <cell r="D1590" t="str">
            <v>Melbourne</v>
          </cell>
          <cell r="E1590" t="str">
            <v>VIC</v>
          </cell>
        </row>
        <row r="1591">
          <cell r="A1591">
            <v>1911</v>
          </cell>
          <cell r="C1591" t="str">
            <v>271 Collins St, Melbourne, VIC 3000</v>
          </cell>
          <cell r="D1591" t="str">
            <v>Melbourne</v>
          </cell>
          <cell r="E1591" t="str">
            <v>VIC</v>
          </cell>
        </row>
        <row r="1592">
          <cell r="A1592">
            <v>1912</v>
          </cell>
          <cell r="C1592" t="str">
            <v>271 Collins St, Melbourne, VIC 3000</v>
          </cell>
          <cell r="D1592" t="str">
            <v>Melbourne</v>
          </cell>
          <cell r="E1592" t="str">
            <v>VIC</v>
          </cell>
        </row>
        <row r="1593">
          <cell r="A1593">
            <v>1913</v>
          </cell>
          <cell r="B1593" t="str">
            <v>C/- NAB</v>
          </cell>
          <cell r="C1593" t="str">
            <v>Cnr Victoria &amp; Sydney Sts, Mackay, QLD</v>
          </cell>
          <cell r="D1593" t="str">
            <v>Mackay</v>
          </cell>
          <cell r="E1593" t="str">
            <v>QLD</v>
          </cell>
        </row>
        <row r="1594">
          <cell r="A1594">
            <v>1914</v>
          </cell>
          <cell r="C1594" t="str">
            <v>271 Collins St, Melbourne, VIC 3000</v>
          </cell>
          <cell r="D1594" t="str">
            <v>Melbourne</v>
          </cell>
          <cell r="E1594" t="str">
            <v>VIC</v>
          </cell>
        </row>
        <row r="1595">
          <cell r="A1595">
            <v>1915</v>
          </cell>
          <cell r="C1595" t="str">
            <v>500 Bourke St, Melbourne, VIC</v>
          </cell>
          <cell r="D1595" t="str">
            <v>Melbourne</v>
          </cell>
          <cell r="E1595" t="str">
            <v>VIC</v>
          </cell>
        </row>
        <row r="1596">
          <cell r="A1596">
            <v>1916</v>
          </cell>
          <cell r="C1596" t="str">
            <v>271 Collins St, Melbourne, VIC 3000</v>
          </cell>
          <cell r="D1596" t="str">
            <v>Melbourne</v>
          </cell>
          <cell r="E1596" t="str">
            <v>VIC</v>
          </cell>
        </row>
        <row r="1597">
          <cell r="A1597">
            <v>1917</v>
          </cell>
          <cell r="C1597" t="str">
            <v>271 Collins St, Melbourne, VIC 3000</v>
          </cell>
          <cell r="D1597" t="str">
            <v>Melbourne</v>
          </cell>
          <cell r="E1597" t="str">
            <v>VIC</v>
          </cell>
        </row>
        <row r="1598">
          <cell r="A1598">
            <v>1918</v>
          </cell>
          <cell r="C1598" t="str">
            <v>500 Bourke St, Melbourne, VIC</v>
          </cell>
          <cell r="D1598" t="str">
            <v>Melbourne</v>
          </cell>
          <cell r="E1598" t="str">
            <v>VIC</v>
          </cell>
        </row>
        <row r="1599">
          <cell r="A1599">
            <v>1919</v>
          </cell>
          <cell r="C1599" t="str">
            <v>271 Collins St, Melbourne, VIC 3000</v>
          </cell>
          <cell r="D1599" t="str">
            <v>Melbourne</v>
          </cell>
          <cell r="E1599" t="str">
            <v>VIC</v>
          </cell>
        </row>
        <row r="1600">
          <cell r="A1600">
            <v>1920</v>
          </cell>
          <cell r="C1600" t="str">
            <v>271 Collins St, Melbourne, VIC 3000</v>
          </cell>
          <cell r="D1600" t="str">
            <v>Melbourne</v>
          </cell>
          <cell r="E1600" t="str">
            <v>VIC</v>
          </cell>
        </row>
        <row r="1601">
          <cell r="A1601">
            <v>1922</v>
          </cell>
          <cell r="C1601" t="str">
            <v>23 High St, Rushworth, VIC 3612</v>
          </cell>
          <cell r="D1601" t="str">
            <v>Rushworth</v>
          </cell>
          <cell r="E1601" t="str">
            <v>VIC</v>
          </cell>
        </row>
        <row r="1602">
          <cell r="A1602">
            <v>1923</v>
          </cell>
          <cell r="C1602" t="str">
            <v>Cnr Queen &amp; Low Sts, Nambour</v>
          </cell>
          <cell r="D1602" t="str">
            <v>Nambour</v>
          </cell>
          <cell r="E1602" t="str">
            <v>QLD</v>
          </cell>
        </row>
        <row r="1603">
          <cell r="A1603">
            <v>1924</v>
          </cell>
          <cell r="C1603" t="str">
            <v>500 Bourke St, Melbourne, VIC</v>
          </cell>
          <cell r="D1603" t="str">
            <v>Melbourne</v>
          </cell>
          <cell r="E1603" t="str">
            <v>VIC</v>
          </cell>
        </row>
        <row r="1604">
          <cell r="A1604">
            <v>1925</v>
          </cell>
          <cell r="C1604" t="str">
            <v>75 Elizabeth &amp; King Street, Sydney, NSW</v>
          </cell>
          <cell r="D1604" t="str">
            <v>Sydney</v>
          </cell>
          <cell r="E1604" t="str">
            <v>NSW</v>
          </cell>
        </row>
        <row r="1605">
          <cell r="A1605">
            <v>1926</v>
          </cell>
          <cell r="C1605" t="str">
            <v>500 Bourke St, Melbourne, VIC</v>
          </cell>
          <cell r="D1605" t="str">
            <v>Melbourne</v>
          </cell>
          <cell r="E1605" t="str">
            <v>VIC</v>
          </cell>
        </row>
        <row r="1606">
          <cell r="A1606">
            <v>1927</v>
          </cell>
          <cell r="C1606" t="str">
            <v>500 Bourke St, Melbourne, VIC</v>
          </cell>
          <cell r="D1606" t="str">
            <v>Melbourne</v>
          </cell>
          <cell r="E1606" t="str">
            <v>VIC</v>
          </cell>
        </row>
        <row r="1607">
          <cell r="A1607">
            <v>1930</v>
          </cell>
          <cell r="C1607" t="str">
            <v>500 Bourke St, Melbourne, VIC</v>
          </cell>
          <cell r="D1607" t="str">
            <v>Melbourne</v>
          </cell>
          <cell r="E1607" t="str">
            <v>VIC</v>
          </cell>
        </row>
        <row r="1608">
          <cell r="A1608">
            <v>1931</v>
          </cell>
          <cell r="C1608" t="str">
            <v>Cnr Queen &amp; Low Sts, Nambour</v>
          </cell>
          <cell r="D1608" t="str">
            <v>Nambour</v>
          </cell>
          <cell r="E1608" t="str">
            <v>QLD</v>
          </cell>
        </row>
        <row r="1609">
          <cell r="A1609">
            <v>1933</v>
          </cell>
          <cell r="C1609" t="str">
            <v>64 Elizabeth Street, Edenhope, VIC 3318</v>
          </cell>
          <cell r="D1609" t="str">
            <v>Edenhope</v>
          </cell>
          <cell r="E1609" t="str">
            <v>VIC</v>
          </cell>
        </row>
        <row r="1610">
          <cell r="A1610">
            <v>1934</v>
          </cell>
          <cell r="C1610" t="str">
            <v>28 George St, Parramatta, NSW</v>
          </cell>
          <cell r="D1610" t="str">
            <v>Parramatta</v>
          </cell>
          <cell r="E1610" t="str">
            <v>NSW</v>
          </cell>
        </row>
        <row r="1611">
          <cell r="A1611">
            <v>1935</v>
          </cell>
          <cell r="C1611" t="str">
            <v>28 George St, Parramatta, NSW</v>
          </cell>
          <cell r="D1611" t="str">
            <v>Parramatta</v>
          </cell>
          <cell r="E1611" t="str">
            <v>NSW</v>
          </cell>
        </row>
        <row r="1612">
          <cell r="A1612">
            <v>1937</v>
          </cell>
          <cell r="C1612" t="str">
            <v>Old Prop - Do Not Use, 518 Princess Highway, Rockdale</v>
          </cell>
          <cell r="D1612" t="str">
            <v>Rockdale</v>
          </cell>
          <cell r="E1612" t="str">
            <v>NSW</v>
          </cell>
        </row>
        <row r="1613">
          <cell r="A1613">
            <v>1939</v>
          </cell>
          <cell r="C1613" t="str">
            <v>22-28 King William St, Adelaide, SA 5000</v>
          </cell>
          <cell r="D1613" t="str">
            <v>Adelaide</v>
          </cell>
          <cell r="E1613" t="str">
            <v>SA</v>
          </cell>
        </row>
        <row r="1614">
          <cell r="A1614">
            <v>1940</v>
          </cell>
          <cell r="C1614" t="str">
            <v>571 Dean St, Albury, NSW</v>
          </cell>
          <cell r="D1614" t="str">
            <v>Albury</v>
          </cell>
          <cell r="E1614" t="str">
            <v>NSW</v>
          </cell>
        </row>
        <row r="1615">
          <cell r="A1615">
            <v>1942</v>
          </cell>
          <cell r="C1615" t="str">
            <v>22-28 King William St, Adelaide, SA 5000</v>
          </cell>
          <cell r="D1615" t="str">
            <v>Adelaide</v>
          </cell>
          <cell r="E1615" t="str">
            <v>SA</v>
          </cell>
        </row>
        <row r="1616">
          <cell r="A1616">
            <v>1943</v>
          </cell>
          <cell r="C1616" t="str">
            <v>180 Queen St, Brisbane, QLD</v>
          </cell>
          <cell r="D1616" t="str">
            <v>Brisbane</v>
          </cell>
          <cell r="E1616" t="str">
            <v>QLD</v>
          </cell>
        </row>
        <row r="1617">
          <cell r="A1617">
            <v>1944</v>
          </cell>
          <cell r="C1617" t="str">
            <v>571 Dean St, Albury, NSW</v>
          </cell>
          <cell r="D1617" t="str">
            <v>Albury</v>
          </cell>
          <cell r="E1617" t="str">
            <v>NSW</v>
          </cell>
        </row>
        <row r="1618">
          <cell r="A1618">
            <v>1945</v>
          </cell>
          <cell r="C1618" t="str">
            <v>571 Dean St, Albury, NSW</v>
          </cell>
          <cell r="D1618" t="str">
            <v>Albury</v>
          </cell>
          <cell r="E1618" t="str">
            <v>NSW</v>
          </cell>
        </row>
        <row r="1619">
          <cell r="A1619">
            <v>1946</v>
          </cell>
          <cell r="C1619" t="str">
            <v>571 Dean St, Albury, NSW</v>
          </cell>
          <cell r="D1619" t="str">
            <v>Albury</v>
          </cell>
          <cell r="E1619" t="str">
            <v>NSW</v>
          </cell>
        </row>
        <row r="1620">
          <cell r="A1620">
            <v>1947</v>
          </cell>
          <cell r="C1620" t="str">
            <v>25 Queensbridge Street, South Melbourne, VIC</v>
          </cell>
          <cell r="D1620" t="str">
            <v>South Melbourne</v>
          </cell>
          <cell r="E1620" t="str">
            <v>VIC</v>
          </cell>
        </row>
        <row r="1621">
          <cell r="A1621">
            <v>1949</v>
          </cell>
          <cell r="C1621" t="str">
            <v>22-28 King William St, Adelaide, SA 5000</v>
          </cell>
          <cell r="D1621" t="str">
            <v>Adelaide</v>
          </cell>
          <cell r="E1621" t="str">
            <v>SA</v>
          </cell>
        </row>
        <row r="1622">
          <cell r="A1622">
            <v>1950</v>
          </cell>
          <cell r="C1622" t="str">
            <v>25 Queensbridge Street, South Melbourne, VIC</v>
          </cell>
          <cell r="D1622" t="str">
            <v>South Melbourne</v>
          </cell>
          <cell r="E1622" t="str">
            <v>VIC</v>
          </cell>
        </row>
        <row r="1623">
          <cell r="A1623">
            <v>1951</v>
          </cell>
          <cell r="C1623" t="str">
            <v>1 Hillcrest Road, Pennant Hills, NSW 2418</v>
          </cell>
          <cell r="D1623" t="str">
            <v>Pennant Hills</v>
          </cell>
          <cell r="E1623" t="str">
            <v>NSW</v>
          </cell>
        </row>
        <row r="1624">
          <cell r="A1624">
            <v>1952</v>
          </cell>
          <cell r="C1624" t="str">
            <v>572 Pacific Highway, Belmont</v>
          </cell>
          <cell r="D1624" t="str">
            <v>Belmont</v>
          </cell>
          <cell r="E1624" t="str">
            <v>NSW</v>
          </cell>
        </row>
        <row r="1625">
          <cell r="A1625">
            <v>1953</v>
          </cell>
          <cell r="C1625" t="str">
            <v>572 Pacific Highway, Belmont</v>
          </cell>
          <cell r="D1625" t="str">
            <v>Belmont</v>
          </cell>
          <cell r="E1625" t="str">
            <v>NSW</v>
          </cell>
        </row>
        <row r="1626">
          <cell r="A1626">
            <v>1954</v>
          </cell>
          <cell r="C1626" t="str">
            <v>70 Pirie St, Adelaide, SA</v>
          </cell>
          <cell r="D1626" t="str">
            <v>Adelaide</v>
          </cell>
          <cell r="E1626" t="str">
            <v>SA</v>
          </cell>
        </row>
        <row r="1627">
          <cell r="A1627">
            <v>1955</v>
          </cell>
          <cell r="C1627" t="str">
            <v>420 George Street, Brisbane, QLD 4000</v>
          </cell>
          <cell r="D1627" t="str">
            <v>Brisbane</v>
          </cell>
          <cell r="E1627" t="str">
            <v>QLD</v>
          </cell>
        </row>
        <row r="1628">
          <cell r="A1628">
            <v>1956</v>
          </cell>
          <cell r="C1628" t="str">
            <v>70 Pirie St, Adelaide, SA</v>
          </cell>
          <cell r="D1628" t="str">
            <v>Adelaide</v>
          </cell>
          <cell r="E1628" t="str">
            <v>SA</v>
          </cell>
        </row>
        <row r="1629">
          <cell r="A1629">
            <v>1957</v>
          </cell>
          <cell r="C1629" t="str">
            <v>70 Pirie St, Adelaide, SA</v>
          </cell>
          <cell r="D1629" t="str">
            <v>Adelaide</v>
          </cell>
          <cell r="E1629" t="str">
            <v>SA</v>
          </cell>
        </row>
        <row r="1630">
          <cell r="A1630">
            <v>1958</v>
          </cell>
          <cell r="C1630" t="str">
            <v>420 George Street, Brisbane, QLD 4000</v>
          </cell>
          <cell r="D1630" t="str">
            <v>Brisbane</v>
          </cell>
          <cell r="E1630" t="str">
            <v>QLD</v>
          </cell>
        </row>
        <row r="1631">
          <cell r="A1631">
            <v>1959</v>
          </cell>
          <cell r="C1631" t="str">
            <v>70 Pirie St, Adelaide, SA</v>
          </cell>
          <cell r="D1631" t="str">
            <v>Adelaide</v>
          </cell>
          <cell r="E1631" t="str">
            <v>SA</v>
          </cell>
        </row>
        <row r="1632">
          <cell r="A1632">
            <v>1960</v>
          </cell>
          <cell r="C1632" t="str">
            <v>420 George Street, Brisbane, QLD 4000</v>
          </cell>
          <cell r="D1632" t="str">
            <v>Brisbane</v>
          </cell>
          <cell r="E1632" t="str">
            <v>QLD</v>
          </cell>
        </row>
        <row r="1633">
          <cell r="A1633">
            <v>1961</v>
          </cell>
          <cell r="C1633" t="str">
            <v>255 Adelaide St, Brisbane, QLD</v>
          </cell>
          <cell r="D1633" t="str">
            <v>Brisbane</v>
          </cell>
          <cell r="E1633" t="str">
            <v>QLD</v>
          </cell>
        </row>
        <row r="1634">
          <cell r="A1634">
            <v>1962</v>
          </cell>
          <cell r="C1634" t="str">
            <v>70 Pirie St, Adelaide, SA</v>
          </cell>
          <cell r="D1634" t="str">
            <v>Adelaide</v>
          </cell>
          <cell r="E1634" t="str">
            <v>SA</v>
          </cell>
        </row>
        <row r="1635">
          <cell r="A1635">
            <v>1964</v>
          </cell>
          <cell r="B1635" t="str">
            <v>1446</v>
          </cell>
          <cell r="C1635" t="str">
            <v>255 Adelaide St, Brisbane, QLD</v>
          </cell>
          <cell r="D1635" t="str">
            <v>Brisbane</v>
          </cell>
          <cell r="E1635" t="str">
            <v>QLD</v>
          </cell>
        </row>
        <row r="1636">
          <cell r="A1636">
            <v>1966</v>
          </cell>
          <cell r="C1636" t="str">
            <v>180 Queen St, Brisbane, QLD</v>
          </cell>
          <cell r="D1636" t="str">
            <v>Brisbane</v>
          </cell>
          <cell r="E1636" t="str">
            <v>QLD</v>
          </cell>
        </row>
        <row r="1637">
          <cell r="A1637">
            <v>1968</v>
          </cell>
          <cell r="C1637" t="str">
            <v>180 Queen St, Brisbane, QLD</v>
          </cell>
          <cell r="D1637" t="str">
            <v>Brisbane</v>
          </cell>
          <cell r="E1637" t="str">
            <v>QLD</v>
          </cell>
        </row>
        <row r="1638">
          <cell r="A1638">
            <v>1969</v>
          </cell>
          <cell r="C1638" t="str">
            <v>180 Queen St, Brisbane, QLD</v>
          </cell>
          <cell r="D1638" t="str">
            <v>Brisbane</v>
          </cell>
          <cell r="E1638" t="str">
            <v>QLD</v>
          </cell>
        </row>
        <row r="1639">
          <cell r="A1639">
            <v>1970</v>
          </cell>
          <cell r="C1639" t="str">
            <v>255 Adelaide St, Brisbane, QLD</v>
          </cell>
          <cell r="D1639" t="str">
            <v>Brisbane</v>
          </cell>
          <cell r="E1639" t="str">
            <v>QLD</v>
          </cell>
        </row>
        <row r="1640">
          <cell r="A1640">
            <v>1971</v>
          </cell>
          <cell r="C1640" t="str">
            <v>180 Queen St, Brisbane, QLD</v>
          </cell>
          <cell r="D1640" t="str">
            <v>Brisbane</v>
          </cell>
          <cell r="E1640" t="str">
            <v>QLD</v>
          </cell>
        </row>
        <row r="1641">
          <cell r="A1641">
            <v>1972</v>
          </cell>
          <cell r="C1641" t="str">
            <v>180 Queen St, Brisbane, QLD</v>
          </cell>
          <cell r="D1641" t="str">
            <v>Brisbane</v>
          </cell>
          <cell r="E1641" t="str">
            <v>QLD</v>
          </cell>
        </row>
        <row r="1642">
          <cell r="A1642">
            <v>1973</v>
          </cell>
          <cell r="C1642" t="str">
            <v>180 Queen St, Brisbane, QLD</v>
          </cell>
          <cell r="D1642" t="str">
            <v>Brisbane</v>
          </cell>
          <cell r="E1642" t="str">
            <v>QLD</v>
          </cell>
        </row>
        <row r="1643">
          <cell r="A1643">
            <v>1974</v>
          </cell>
          <cell r="C1643" t="str">
            <v>180 Queen St, Brisbane, QLD</v>
          </cell>
          <cell r="D1643" t="str">
            <v>Brisbane</v>
          </cell>
          <cell r="E1643" t="str">
            <v>QLD</v>
          </cell>
        </row>
        <row r="1644">
          <cell r="A1644">
            <v>1975</v>
          </cell>
          <cell r="C1644" t="str">
            <v>180 Queen St, Brisbane, QLD</v>
          </cell>
          <cell r="D1644" t="str">
            <v>Brisbane</v>
          </cell>
          <cell r="E1644" t="str">
            <v>QLD</v>
          </cell>
        </row>
        <row r="1645">
          <cell r="A1645">
            <v>1976</v>
          </cell>
          <cell r="C1645" t="str">
            <v>180 Queen St, Brisbane, QLD</v>
          </cell>
          <cell r="D1645" t="str">
            <v>Brisbane</v>
          </cell>
          <cell r="E1645" t="str">
            <v>QLD</v>
          </cell>
        </row>
        <row r="1646">
          <cell r="A1646">
            <v>1977</v>
          </cell>
          <cell r="C1646" t="str">
            <v>180 Queen St, Brisbane, QLD</v>
          </cell>
          <cell r="D1646" t="str">
            <v>Brisbane</v>
          </cell>
          <cell r="E1646" t="str">
            <v>QLD</v>
          </cell>
        </row>
        <row r="1647">
          <cell r="A1647">
            <v>1978</v>
          </cell>
          <cell r="C1647" t="str">
            <v>180 Queen St, Brisbane, QLD</v>
          </cell>
          <cell r="D1647" t="str">
            <v>Brisbane</v>
          </cell>
          <cell r="E1647" t="str">
            <v>QLD</v>
          </cell>
        </row>
        <row r="1648">
          <cell r="A1648">
            <v>1979</v>
          </cell>
          <cell r="C1648" t="str">
            <v>180 Queen St, Brisbane, QLD</v>
          </cell>
          <cell r="D1648" t="str">
            <v>Brisbane</v>
          </cell>
          <cell r="E1648" t="str">
            <v>QLD</v>
          </cell>
        </row>
        <row r="1649">
          <cell r="A1649">
            <v>1980</v>
          </cell>
          <cell r="C1649" t="str">
            <v>180 Queen St, Brisbane, QLD</v>
          </cell>
          <cell r="D1649" t="str">
            <v>Brisbane</v>
          </cell>
          <cell r="E1649" t="str">
            <v>QLD</v>
          </cell>
        </row>
        <row r="1650">
          <cell r="A1650">
            <v>1981</v>
          </cell>
          <cell r="C1650" t="str">
            <v>180 Queen St, Brisbane, QLD</v>
          </cell>
          <cell r="D1650" t="str">
            <v>Brisbane</v>
          </cell>
          <cell r="E1650" t="str">
            <v>QLD</v>
          </cell>
        </row>
        <row r="1651">
          <cell r="A1651">
            <v>1982</v>
          </cell>
          <cell r="C1651" t="str">
            <v>180 Queen St, Brisbane, QLD</v>
          </cell>
          <cell r="D1651" t="str">
            <v>Brisbane</v>
          </cell>
          <cell r="E1651" t="str">
            <v>QLD</v>
          </cell>
        </row>
        <row r="1652">
          <cell r="A1652">
            <v>1983</v>
          </cell>
          <cell r="C1652" t="str">
            <v>180 Queen St, Brisbane, QLD</v>
          </cell>
          <cell r="D1652" t="str">
            <v>Brisbane</v>
          </cell>
          <cell r="E1652" t="str">
            <v>QLD</v>
          </cell>
        </row>
        <row r="1653">
          <cell r="A1653">
            <v>1984</v>
          </cell>
          <cell r="C1653" t="str">
            <v>180 Queen St, Brisbane, QLD</v>
          </cell>
          <cell r="D1653" t="str">
            <v>Brisbane</v>
          </cell>
          <cell r="E1653" t="str">
            <v>QLD</v>
          </cell>
        </row>
        <row r="1654">
          <cell r="A1654">
            <v>1985</v>
          </cell>
          <cell r="C1654" t="str">
            <v>180 Queen St, Brisbane, QLD</v>
          </cell>
          <cell r="D1654" t="str">
            <v>Brisbane</v>
          </cell>
          <cell r="E1654" t="str">
            <v>QLD</v>
          </cell>
        </row>
        <row r="1655">
          <cell r="A1655">
            <v>1986</v>
          </cell>
          <cell r="C1655" t="str">
            <v>180 Queen St, Brisbane, QLD</v>
          </cell>
          <cell r="D1655" t="str">
            <v>Brisbane</v>
          </cell>
          <cell r="E1655" t="str">
            <v>QLD</v>
          </cell>
        </row>
        <row r="1656">
          <cell r="A1656">
            <v>1987</v>
          </cell>
          <cell r="C1656" t="str">
            <v>180 Queen St, Brisbane, QLD</v>
          </cell>
          <cell r="D1656" t="str">
            <v>Brisbane</v>
          </cell>
          <cell r="E1656" t="str">
            <v>QLD</v>
          </cell>
        </row>
        <row r="1657">
          <cell r="A1657">
            <v>1988</v>
          </cell>
          <cell r="C1657" t="str">
            <v>180 Queen St, Brisbane, QLD</v>
          </cell>
          <cell r="D1657" t="str">
            <v>Brisbane</v>
          </cell>
          <cell r="E1657" t="str">
            <v>QLD</v>
          </cell>
        </row>
        <row r="1658">
          <cell r="A1658">
            <v>1989</v>
          </cell>
          <cell r="C1658" t="str">
            <v>180 Queen St, Brisbane, QLD</v>
          </cell>
          <cell r="D1658" t="str">
            <v>Brisbane</v>
          </cell>
          <cell r="E1658" t="str">
            <v>QLD</v>
          </cell>
        </row>
        <row r="1659">
          <cell r="A1659">
            <v>1990</v>
          </cell>
          <cell r="C1659" t="str">
            <v>180 Queen St, Brisbane, QLD</v>
          </cell>
          <cell r="D1659" t="str">
            <v>Brisbane</v>
          </cell>
          <cell r="E1659" t="str">
            <v>QLD</v>
          </cell>
        </row>
        <row r="1660">
          <cell r="A1660">
            <v>1991</v>
          </cell>
          <cell r="C1660" t="str">
            <v>180 Queen St, Brisbane, QLD</v>
          </cell>
          <cell r="D1660" t="str">
            <v>Brisbane</v>
          </cell>
          <cell r="E1660" t="str">
            <v>QLD</v>
          </cell>
        </row>
        <row r="1661">
          <cell r="A1661">
            <v>1992</v>
          </cell>
          <cell r="C1661" t="str">
            <v>180 Queen St, Brisbane, QLD</v>
          </cell>
          <cell r="D1661" t="str">
            <v>Brisbane</v>
          </cell>
          <cell r="E1661" t="str">
            <v>QLD</v>
          </cell>
        </row>
        <row r="1662">
          <cell r="A1662">
            <v>1993</v>
          </cell>
          <cell r="C1662" t="str">
            <v>180 Queen St, Brisbane, QLD</v>
          </cell>
          <cell r="D1662" t="str">
            <v>Brisbane</v>
          </cell>
          <cell r="E1662" t="str">
            <v>QLD</v>
          </cell>
        </row>
        <row r="1663">
          <cell r="A1663">
            <v>1994</v>
          </cell>
          <cell r="C1663" t="str">
            <v>180 Queen St, Brisbane, QLD</v>
          </cell>
          <cell r="D1663" t="str">
            <v>Brisbane</v>
          </cell>
          <cell r="E1663" t="str">
            <v>QLD</v>
          </cell>
        </row>
        <row r="1664">
          <cell r="A1664">
            <v>1995</v>
          </cell>
          <cell r="C1664" t="str">
            <v>180 Queen St, Brisbane, QLD</v>
          </cell>
          <cell r="D1664" t="str">
            <v>Brisbane</v>
          </cell>
          <cell r="E1664" t="str">
            <v>QLD</v>
          </cell>
        </row>
        <row r="1665">
          <cell r="A1665">
            <v>1996</v>
          </cell>
          <cell r="C1665" t="str">
            <v>180 Queen St, Brisbane, QLD</v>
          </cell>
          <cell r="D1665" t="str">
            <v>Brisbane</v>
          </cell>
          <cell r="E1665" t="str">
            <v>QLD</v>
          </cell>
        </row>
        <row r="1666">
          <cell r="A1666">
            <v>1997</v>
          </cell>
          <cell r="C1666" t="str">
            <v>180 Queen St, Brisbane, QLD</v>
          </cell>
          <cell r="D1666" t="str">
            <v>Brisbane</v>
          </cell>
          <cell r="E1666" t="str">
            <v>QLD</v>
          </cell>
        </row>
        <row r="1667">
          <cell r="A1667">
            <v>1998</v>
          </cell>
          <cell r="C1667" t="str">
            <v>180 Queen St, Brisbane, QLD</v>
          </cell>
          <cell r="D1667" t="str">
            <v>Brisbane</v>
          </cell>
          <cell r="E1667" t="str">
            <v>QLD</v>
          </cell>
        </row>
        <row r="1668">
          <cell r="A1668">
            <v>1999</v>
          </cell>
          <cell r="C1668" t="str">
            <v>180 Queen St, Brisbane, QLD</v>
          </cell>
          <cell r="D1668" t="str">
            <v>Brisbane</v>
          </cell>
          <cell r="E1668" t="str">
            <v>QLD</v>
          </cell>
        </row>
        <row r="1669">
          <cell r="A1669">
            <v>2000</v>
          </cell>
          <cell r="C1669" t="str">
            <v>180 Queen St, Brisbane, QLD</v>
          </cell>
          <cell r="D1669" t="str">
            <v>Brisbane</v>
          </cell>
          <cell r="E1669" t="str">
            <v>QLD</v>
          </cell>
        </row>
        <row r="1670">
          <cell r="A1670">
            <v>2001</v>
          </cell>
          <cell r="C1670" t="str">
            <v>180 Queen St, Brisbane, QLD</v>
          </cell>
          <cell r="D1670" t="str">
            <v>Brisbane</v>
          </cell>
          <cell r="E1670" t="str">
            <v>QLD</v>
          </cell>
        </row>
        <row r="1671">
          <cell r="A1671">
            <v>2002</v>
          </cell>
          <cell r="C1671" t="str">
            <v>180 Queen St, Brisbane, QLD</v>
          </cell>
          <cell r="D1671" t="str">
            <v>Brisbane</v>
          </cell>
          <cell r="E1671" t="str">
            <v>QLD</v>
          </cell>
        </row>
        <row r="1672">
          <cell r="A1672">
            <v>2005</v>
          </cell>
          <cell r="C1672" t="str">
            <v>Mayne &amp; Herbert Streets, Gulgong</v>
          </cell>
          <cell r="D1672" t="str">
            <v>Gulgong</v>
          </cell>
          <cell r="E1672" t="str">
            <v>NSW</v>
          </cell>
        </row>
        <row r="1673">
          <cell r="A1673">
            <v>2006</v>
          </cell>
          <cell r="C1673" t="str">
            <v>Mayne &amp; Herbert Streets, Gulgong</v>
          </cell>
          <cell r="D1673" t="str">
            <v>Gulgong</v>
          </cell>
          <cell r="E1673" t="str">
            <v>NSW</v>
          </cell>
        </row>
        <row r="1674">
          <cell r="A1674">
            <v>2007</v>
          </cell>
          <cell r="C1674" t="str">
            <v>37 Cattley St, Burnie, TAS 7000</v>
          </cell>
          <cell r="D1674" t="str">
            <v>Burnie</v>
          </cell>
          <cell r="E1674" t="str">
            <v>TAS</v>
          </cell>
        </row>
        <row r="1675">
          <cell r="A1675">
            <v>2009</v>
          </cell>
          <cell r="B1675" t="str">
            <v>1446</v>
          </cell>
          <cell r="C1675" t="str">
            <v>255 Adelaide St, Brisbane, QLD</v>
          </cell>
          <cell r="D1675" t="str">
            <v>Brisbane</v>
          </cell>
          <cell r="E1675" t="str">
            <v>QLD</v>
          </cell>
        </row>
        <row r="1676">
          <cell r="A1676">
            <v>2010</v>
          </cell>
          <cell r="B1676" t="str">
            <v>1446</v>
          </cell>
          <cell r="C1676" t="str">
            <v>255 Adelaide St, Brisbane, QLD</v>
          </cell>
          <cell r="D1676" t="str">
            <v>Brisbane</v>
          </cell>
          <cell r="E1676" t="str">
            <v>QLD</v>
          </cell>
        </row>
        <row r="1677">
          <cell r="A1677">
            <v>2011</v>
          </cell>
          <cell r="C1677" t="str">
            <v>63 Molesworth Street, Lismore, NSW</v>
          </cell>
          <cell r="D1677" t="str">
            <v>Lismore</v>
          </cell>
          <cell r="E1677" t="str">
            <v>NSW</v>
          </cell>
        </row>
        <row r="1678">
          <cell r="A1678">
            <v>2012</v>
          </cell>
          <cell r="B1678" t="str">
            <v>1446</v>
          </cell>
          <cell r="C1678" t="str">
            <v>255 Adelaide St, Brisbane, QLD</v>
          </cell>
          <cell r="D1678" t="str">
            <v>Brisbane</v>
          </cell>
          <cell r="E1678" t="str">
            <v>QLD</v>
          </cell>
        </row>
        <row r="1679">
          <cell r="A1679">
            <v>2013</v>
          </cell>
          <cell r="C1679" t="str">
            <v>38 Main Street, Murwillumbah, NSW</v>
          </cell>
          <cell r="D1679" t="str">
            <v>Murwillumbah</v>
          </cell>
          <cell r="E1679" t="str">
            <v>NSW</v>
          </cell>
        </row>
        <row r="1680">
          <cell r="A1680">
            <v>2014</v>
          </cell>
          <cell r="C1680" t="str">
            <v>38 Main Street, Murwillumbah, NSW</v>
          </cell>
          <cell r="D1680" t="str">
            <v>Murwillumbah</v>
          </cell>
          <cell r="E1680" t="str">
            <v>NSW</v>
          </cell>
        </row>
        <row r="1681">
          <cell r="A1681">
            <v>2015</v>
          </cell>
          <cell r="C1681" t="str">
            <v>38 Main Street, Murwillumbah, NSW</v>
          </cell>
          <cell r="D1681" t="str">
            <v>Murwillumbah</v>
          </cell>
          <cell r="E1681" t="str">
            <v>NSW</v>
          </cell>
        </row>
        <row r="1682">
          <cell r="A1682">
            <v>2017</v>
          </cell>
          <cell r="C1682" t="str">
            <v>38 Main Street, Murwillumbah, NSW</v>
          </cell>
          <cell r="D1682" t="str">
            <v>Murwillumbah</v>
          </cell>
          <cell r="E1682" t="str">
            <v>NSW</v>
          </cell>
        </row>
        <row r="1683">
          <cell r="A1683">
            <v>2018</v>
          </cell>
          <cell r="C1683" t="str">
            <v>38 Main Street, Murwillumbah, NSW</v>
          </cell>
          <cell r="D1683" t="str">
            <v>Murwillumbah</v>
          </cell>
          <cell r="E1683" t="str">
            <v>NSW</v>
          </cell>
        </row>
        <row r="1684">
          <cell r="A1684">
            <v>2019</v>
          </cell>
          <cell r="C1684" t="str">
            <v>38 Main Street, Murwillumbah, NSW</v>
          </cell>
          <cell r="D1684" t="str">
            <v>Murwillumbah</v>
          </cell>
          <cell r="E1684" t="str">
            <v>NSW</v>
          </cell>
        </row>
        <row r="1685">
          <cell r="A1685">
            <v>2020</v>
          </cell>
          <cell r="B1685" t="str">
            <v>1446</v>
          </cell>
          <cell r="C1685" t="str">
            <v>255 Adelaide St, Brisbane, QLD</v>
          </cell>
          <cell r="D1685" t="str">
            <v>Brisbane</v>
          </cell>
          <cell r="E1685" t="str">
            <v>QLD</v>
          </cell>
        </row>
        <row r="1686">
          <cell r="A1686">
            <v>2021</v>
          </cell>
          <cell r="C1686" t="str">
            <v>398 High &amp; Woodriff Sts, Penrith, NSW</v>
          </cell>
          <cell r="D1686" t="str">
            <v>Penrith</v>
          </cell>
          <cell r="E1686" t="str">
            <v>NSW</v>
          </cell>
        </row>
        <row r="1687">
          <cell r="A1687">
            <v>2022</v>
          </cell>
          <cell r="B1687" t="str">
            <v>1446</v>
          </cell>
          <cell r="C1687" t="str">
            <v>255 Adelaide St, Brisbane, QLD</v>
          </cell>
          <cell r="D1687" t="str">
            <v>Brisbane</v>
          </cell>
          <cell r="E1687" t="str">
            <v>QLD</v>
          </cell>
        </row>
        <row r="1688">
          <cell r="A1688">
            <v>2023</v>
          </cell>
          <cell r="C1688" t="str">
            <v>398 High &amp; Woodriff Sts, Penrith, NSW</v>
          </cell>
          <cell r="D1688" t="str">
            <v>Penrith</v>
          </cell>
          <cell r="E1688" t="str">
            <v>NSW</v>
          </cell>
        </row>
        <row r="1689">
          <cell r="A1689">
            <v>2024</v>
          </cell>
          <cell r="C1689" t="str">
            <v>230 Clarinda St, Parkes, NSW</v>
          </cell>
          <cell r="D1689" t="str">
            <v>Parkes</v>
          </cell>
          <cell r="E1689" t="str">
            <v>NSW</v>
          </cell>
        </row>
        <row r="1690">
          <cell r="A1690">
            <v>2025</v>
          </cell>
          <cell r="B1690" t="str">
            <v>1446</v>
          </cell>
          <cell r="C1690" t="str">
            <v>255 Adelaide St, Brisbane, QLD</v>
          </cell>
          <cell r="D1690" t="str">
            <v>Brisbane</v>
          </cell>
          <cell r="E1690" t="str">
            <v>QLD</v>
          </cell>
        </row>
        <row r="1691">
          <cell r="A1691">
            <v>2026</v>
          </cell>
          <cell r="C1691" t="str">
            <v>230 Clarinda St, Parkes, NSW</v>
          </cell>
          <cell r="D1691" t="str">
            <v>Parkes</v>
          </cell>
          <cell r="E1691" t="str">
            <v>NSW</v>
          </cell>
        </row>
        <row r="1692">
          <cell r="A1692">
            <v>2028</v>
          </cell>
          <cell r="C1692" t="str">
            <v>MENANGLE STREET</v>
          </cell>
          <cell r="D1692" t="str">
            <v>Pciton</v>
          </cell>
          <cell r="E1692" t="str">
            <v>NSW</v>
          </cell>
        </row>
        <row r="1693">
          <cell r="A1693">
            <v>2029</v>
          </cell>
          <cell r="C1693" t="str">
            <v>40 Blackwall Road, Woy Woy, NSW 2256</v>
          </cell>
          <cell r="D1693" t="str">
            <v>Woy Woy</v>
          </cell>
          <cell r="E1693" t="str">
            <v>NSW</v>
          </cell>
        </row>
        <row r="1694">
          <cell r="A1694">
            <v>2030</v>
          </cell>
          <cell r="C1694" t="str">
            <v>40 Blackwall Road, Woy Woy, NSW 2256</v>
          </cell>
          <cell r="D1694" t="str">
            <v>Woy Woy</v>
          </cell>
          <cell r="E1694" t="str">
            <v>NSW</v>
          </cell>
        </row>
        <row r="1695">
          <cell r="A1695">
            <v>2034</v>
          </cell>
          <cell r="C1695" t="str">
            <v>Carparking, 330-338 George Street, Sydney, NSW</v>
          </cell>
          <cell r="D1695" t="str">
            <v>Sydney</v>
          </cell>
          <cell r="E1695" t="str">
            <v>NSW</v>
          </cell>
        </row>
        <row r="1696">
          <cell r="A1696">
            <v>2035</v>
          </cell>
          <cell r="C1696" t="str">
            <v>Carparking, 330-338 George Street, Sydney, NSW</v>
          </cell>
          <cell r="D1696" t="str">
            <v>Sydney</v>
          </cell>
          <cell r="E1696" t="str">
            <v>NSW</v>
          </cell>
        </row>
        <row r="1697">
          <cell r="A1697">
            <v>2037</v>
          </cell>
          <cell r="C1697" t="str">
            <v>340-346 George St, Sydney, NSW</v>
          </cell>
          <cell r="D1697" t="str">
            <v>Sydney</v>
          </cell>
          <cell r="E1697" t="str">
            <v>NSW</v>
          </cell>
        </row>
        <row r="1698">
          <cell r="A1698">
            <v>2039</v>
          </cell>
          <cell r="C1698" t="str">
            <v>340-346 George St, Sydney, NSW</v>
          </cell>
          <cell r="D1698" t="str">
            <v>Sydney</v>
          </cell>
          <cell r="E1698" t="str">
            <v>NSW</v>
          </cell>
        </row>
        <row r="1699">
          <cell r="A1699">
            <v>2043</v>
          </cell>
          <cell r="C1699" t="str">
            <v>4 Auburn Rd, Auburn, NSW 2144</v>
          </cell>
          <cell r="D1699" t="str">
            <v>Auburn</v>
          </cell>
          <cell r="E1699" t="str">
            <v>NSW</v>
          </cell>
        </row>
        <row r="1700">
          <cell r="A1700">
            <v>2044</v>
          </cell>
          <cell r="B1700" t="str">
            <v>1446</v>
          </cell>
          <cell r="C1700" t="str">
            <v>255 Adelaide St, Brisbane, QLD</v>
          </cell>
          <cell r="D1700" t="str">
            <v>Brisbane</v>
          </cell>
          <cell r="E1700" t="str">
            <v>QLD</v>
          </cell>
        </row>
        <row r="1701">
          <cell r="A1701">
            <v>2049</v>
          </cell>
          <cell r="C1701" t="str">
            <v>63 High Street, Broadford, VIC 3658</v>
          </cell>
          <cell r="D1701" t="str">
            <v>Broadford</v>
          </cell>
          <cell r="E1701" t="str">
            <v>VIC</v>
          </cell>
        </row>
        <row r="1702">
          <cell r="A1702">
            <v>2050</v>
          </cell>
          <cell r="C1702" t="str">
            <v>52-54 High St, Charlton, VIC 3525</v>
          </cell>
          <cell r="D1702" t="str">
            <v>Charlton</v>
          </cell>
          <cell r="E1702" t="str">
            <v>VIC</v>
          </cell>
        </row>
        <row r="1703">
          <cell r="A1703">
            <v>2053</v>
          </cell>
          <cell r="B1703" t="str">
            <v>1446</v>
          </cell>
          <cell r="C1703" t="str">
            <v>255 Adelaide St, Brisbane, QLD</v>
          </cell>
          <cell r="D1703" t="str">
            <v>Brisbane</v>
          </cell>
          <cell r="E1703" t="str">
            <v>QLD</v>
          </cell>
        </row>
        <row r="1704">
          <cell r="A1704">
            <v>2056</v>
          </cell>
          <cell r="B1704" t="str">
            <v>1446</v>
          </cell>
          <cell r="C1704" t="str">
            <v>255 Adelaide St, Brisbane, QLD</v>
          </cell>
          <cell r="D1704" t="str">
            <v>Brisbane</v>
          </cell>
          <cell r="E1704" t="str">
            <v>QLD</v>
          </cell>
        </row>
        <row r="1705">
          <cell r="A1705">
            <v>2057</v>
          </cell>
          <cell r="B1705" t="str">
            <v>1446</v>
          </cell>
          <cell r="C1705" t="str">
            <v>255 Adelaide St, Brisbane, QLD</v>
          </cell>
          <cell r="D1705" t="str">
            <v>Brisbane</v>
          </cell>
          <cell r="E1705" t="str">
            <v>QLD</v>
          </cell>
        </row>
        <row r="1706">
          <cell r="A1706">
            <v>2060</v>
          </cell>
          <cell r="C1706" t="str">
            <v>255 Adelaide St, Brisbane, QLD</v>
          </cell>
          <cell r="D1706" t="str">
            <v>Brisbane</v>
          </cell>
          <cell r="E1706" t="str">
            <v>QLD</v>
          </cell>
        </row>
        <row r="1707">
          <cell r="A1707">
            <v>2062</v>
          </cell>
          <cell r="C1707" t="str">
            <v>348-350 Clayton Rd, Clayton, VIC 3168</v>
          </cell>
          <cell r="D1707" t="str">
            <v>Clayton</v>
          </cell>
          <cell r="E1707" t="str">
            <v>VIC</v>
          </cell>
        </row>
        <row r="1708">
          <cell r="A1708">
            <v>2063</v>
          </cell>
          <cell r="C1708" t="str">
            <v>Building 143 Bank Lane, University Of Melbourne, Parkville, VIC</v>
          </cell>
          <cell r="D1708" t="str">
            <v>Parkville</v>
          </cell>
          <cell r="E1708" t="str">
            <v>VIC</v>
          </cell>
        </row>
        <row r="1709">
          <cell r="A1709">
            <v>2064</v>
          </cell>
          <cell r="C1709" t="str">
            <v>46 The Esplanade, Paradise Point</v>
          </cell>
          <cell r="D1709" t="str">
            <v>Paradise Point</v>
          </cell>
          <cell r="E1709" t="str">
            <v>QLD</v>
          </cell>
        </row>
        <row r="1710">
          <cell r="A1710">
            <v>2065</v>
          </cell>
          <cell r="C1710" t="str">
            <v>Unit 1, 350 Cheltenham Road, Cheltenham, VIC 3192</v>
          </cell>
          <cell r="D1710" t="str">
            <v>Cheltenham</v>
          </cell>
          <cell r="E1710" t="str">
            <v>VIC</v>
          </cell>
        </row>
        <row r="1711">
          <cell r="A1711">
            <v>2066</v>
          </cell>
          <cell r="C1711" t="str">
            <v>199 Stud Road, Wantirna South, VIC</v>
          </cell>
          <cell r="D1711" t="str">
            <v>Wantirna South</v>
          </cell>
          <cell r="E1711" t="str">
            <v>VIC</v>
          </cell>
        </row>
        <row r="1712">
          <cell r="A1712">
            <v>2067</v>
          </cell>
          <cell r="B1712" t="str">
            <v>1WWJ</v>
          </cell>
          <cell r="C1712" t="str">
            <v>100 Victoria Parade, East Melbourne, VIC</v>
          </cell>
          <cell r="D1712" t="str">
            <v>East Melbourne</v>
          </cell>
          <cell r="E1712" t="str">
            <v>VIC</v>
          </cell>
        </row>
        <row r="1713">
          <cell r="A1713">
            <v>2068</v>
          </cell>
          <cell r="B1713" t="str">
            <v>1WWJ</v>
          </cell>
          <cell r="C1713" t="str">
            <v>100 Victoria Parade, East Melbourne, VIC</v>
          </cell>
          <cell r="D1713" t="str">
            <v>East Melbourne</v>
          </cell>
          <cell r="E1713" t="str">
            <v>VIC</v>
          </cell>
        </row>
        <row r="1714">
          <cell r="A1714">
            <v>2069</v>
          </cell>
          <cell r="B1714" t="str">
            <v>1WWV</v>
          </cell>
          <cell r="C1714" t="str">
            <v>383 King St, Melbourne, VIC</v>
          </cell>
          <cell r="D1714" t="str">
            <v>Melbourne</v>
          </cell>
          <cell r="E1714" t="str">
            <v>VIC</v>
          </cell>
        </row>
        <row r="1715">
          <cell r="A1715">
            <v>2070</v>
          </cell>
          <cell r="B1715" t="str">
            <v>1WWV</v>
          </cell>
          <cell r="C1715" t="str">
            <v>383 King St, Melbourne, VIC</v>
          </cell>
          <cell r="D1715" t="str">
            <v>Melbourne</v>
          </cell>
          <cell r="E1715" t="str">
            <v>VIC</v>
          </cell>
        </row>
        <row r="1716">
          <cell r="A1716">
            <v>2071</v>
          </cell>
          <cell r="B1716" t="str">
            <v>3040</v>
          </cell>
          <cell r="C1716" t="str">
            <v>620 Bourke St, Melbourne, VIC</v>
          </cell>
          <cell r="D1716" t="str">
            <v>Melbourne</v>
          </cell>
          <cell r="E1716" t="str">
            <v>VIC</v>
          </cell>
        </row>
        <row r="1717">
          <cell r="A1717">
            <v>2072</v>
          </cell>
          <cell r="B1717" t="str">
            <v>3040</v>
          </cell>
          <cell r="C1717" t="str">
            <v>620 Bourke St, Melbourne, VIC</v>
          </cell>
          <cell r="D1717" t="str">
            <v>Melbourne</v>
          </cell>
          <cell r="E1717" t="str">
            <v>VIC</v>
          </cell>
        </row>
        <row r="1718">
          <cell r="A1718">
            <v>2073</v>
          </cell>
          <cell r="B1718" t="str">
            <v>3120</v>
          </cell>
          <cell r="C1718" t="str">
            <v>Shops K1 &amp; K2, 23 Keys St, Frankston, VIC</v>
          </cell>
          <cell r="D1718" t="str">
            <v>Frankston</v>
          </cell>
          <cell r="E1718" t="str">
            <v>VIC</v>
          </cell>
        </row>
        <row r="1719">
          <cell r="A1719">
            <v>2074</v>
          </cell>
          <cell r="B1719" t="str">
            <v>3120</v>
          </cell>
          <cell r="C1719" t="str">
            <v>Shops K1 &amp; K2, 23 Keys St, Frankston, VIC</v>
          </cell>
          <cell r="D1719" t="str">
            <v>Frankston</v>
          </cell>
          <cell r="E1719" t="str">
            <v>VIC</v>
          </cell>
        </row>
        <row r="1720">
          <cell r="A1720">
            <v>2075</v>
          </cell>
          <cell r="B1720" t="str">
            <v>3142</v>
          </cell>
          <cell r="C1720" t="str">
            <v>2Nd Floor, 30-36 Sydney Rd, Brunswick, VIC</v>
          </cell>
          <cell r="D1720" t="str">
            <v>Brunswick</v>
          </cell>
          <cell r="E1720" t="str">
            <v>VIC</v>
          </cell>
        </row>
        <row r="1721">
          <cell r="A1721">
            <v>2076</v>
          </cell>
          <cell r="B1721" t="str">
            <v>3142</v>
          </cell>
          <cell r="C1721" t="str">
            <v>2Nd Floor, 30-36 Sydney Rd, Brunswick, VIC</v>
          </cell>
          <cell r="D1721" t="str">
            <v>Brunswick</v>
          </cell>
          <cell r="E1721" t="str">
            <v>VIC</v>
          </cell>
        </row>
        <row r="1722">
          <cell r="A1722">
            <v>2077</v>
          </cell>
          <cell r="B1722" t="str">
            <v>3121</v>
          </cell>
          <cell r="C1722" t="str">
            <v>Ground Floor, 123 Whitehorse Rd, Deepdene, VIC</v>
          </cell>
          <cell r="D1722" t="str">
            <v>Deepdene</v>
          </cell>
          <cell r="E1722" t="str">
            <v>VIC</v>
          </cell>
        </row>
        <row r="1723">
          <cell r="A1723">
            <v>2078</v>
          </cell>
          <cell r="B1723" t="str">
            <v>3121</v>
          </cell>
          <cell r="C1723" t="str">
            <v>Ground Floor, 123 Whitehorse Rd, Deepdene, VIC</v>
          </cell>
          <cell r="D1723" t="str">
            <v>Deepdene</v>
          </cell>
          <cell r="E1723" t="str">
            <v>VIC</v>
          </cell>
        </row>
        <row r="1724">
          <cell r="A1724">
            <v>2079</v>
          </cell>
          <cell r="B1724" t="str">
            <v>3153</v>
          </cell>
          <cell r="C1724" t="str">
            <v>Unit 1 First Floor, 38-40 Prospect St, Box Hill, VIC</v>
          </cell>
          <cell r="D1724" t="str">
            <v>Box Hill</v>
          </cell>
          <cell r="E1724" t="str">
            <v>VIC</v>
          </cell>
        </row>
        <row r="1725">
          <cell r="A1725">
            <v>2080</v>
          </cell>
          <cell r="B1725" t="str">
            <v>3153</v>
          </cell>
          <cell r="C1725" t="str">
            <v>Unit 1 First Floor, 38-40 Prospect St, Box Hill, VIC</v>
          </cell>
          <cell r="D1725" t="str">
            <v>Box Hill</v>
          </cell>
          <cell r="E1725" t="str">
            <v>VIC</v>
          </cell>
        </row>
        <row r="1726">
          <cell r="A1726">
            <v>2081</v>
          </cell>
          <cell r="B1726" t="str">
            <v>3153</v>
          </cell>
          <cell r="C1726" t="str">
            <v>902 Whitehorse Rd, Box Hill, VIC</v>
          </cell>
          <cell r="D1726" t="str">
            <v>Box Hill</v>
          </cell>
          <cell r="E1726" t="str">
            <v>VIC</v>
          </cell>
        </row>
        <row r="1727">
          <cell r="A1727">
            <v>2082</v>
          </cell>
          <cell r="B1727" t="str">
            <v>3153</v>
          </cell>
          <cell r="C1727" t="str">
            <v>902 Whitehorse Rd, Box Hill, VIC</v>
          </cell>
          <cell r="D1727" t="str">
            <v>Box Hill</v>
          </cell>
          <cell r="E1727" t="str">
            <v>VIC</v>
          </cell>
        </row>
        <row r="1728">
          <cell r="A1728">
            <v>2083</v>
          </cell>
          <cell r="B1728" t="str">
            <v>3155</v>
          </cell>
          <cell r="C1728" t="str">
            <v>424 St Kilda Rd, Melbourne, VIC</v>
          </cell>
          <cell r="D1728" t="str">
            <v>Melbourne</v>
          </cell>
          <cell r="E1728" t="str">
            <v>VIC</v>
          </cell>
        </row>
        <row r="1729">
          <cell r="A1729">
            <v>2084</v>
          </cell>
          <cell r="B1729" t="str">
            <v>3155</v>
          </cell>
          <cell r="C1729" t="str">
            <v>424 St Kilda Rd, Melbourne, VIC</v>
          </cell>
          <cell r="D1729" t="str">
            <v>Melbourne</v>
          </cell>
          <cell r="E1729" t="str">
            <v>VIC</v>
          </cell>
        </row>
        <row r="1730">
          <cell r="A1730">
            <v>2085</v>
          </cell>
          <cell r="B1730" t="str">
            <v>3155</v>
          </cell>
          <cell r="C1730" t="str">
            <v>424 St Kilda Rd, Melbourne, VIC</v>
          </cell>
          <cell r="D1730" t="str">
            <v>Melbourne</v>
          </cell>
          <cell r="E1730" t="str">
            <v>VIC</v>
          </cell>
        </row>
        <row r="1731">
          <cell r="A1731">
            <v>2086</v>
          </cell>
          <cell r="B1731" t="str">
            <v>3155</v>
          </cell>
          <cell r="C1731" t="str">
            <v>424 St Kilda Rd, Melbourne, VIC</v>
          </cell>
          <cell r="D1731" t="str">
            <v>Melbourne</v>
          </cell>
          <cell r="E1731" t="str">
            <v>VIC</v>
          </cell>
        </row>
        <row r="1732">
          <cell r="A1732">
            <v>2087</v>
          </cell>
          <cell r="B1732" t="str">
            <v>3169</v>
          </cell>
          <cell r="C1732" t="str">
            <v>651 Doncaster Rd, Doncaster, VIC</v>
          </cell>
          <cell r="D1732" t="str">
            <v>Doncaster</v>
          </cell>
          <cell r="E1732" t="str">
            <v>VIC</v>
          </cell>
        </row>
        <row r="1733">
          <cell r="A1733">
            <v>2088</v>
          </cell>
          <cell r="B1733" t="str">
            <v>3169</v>
          </cell>
          <cell r="C1733" t="str">
            <v>651 Doncaster Rd, Doncaster, VIC</v>
          </cell>
          <cell r="D1733" t="str">
            <v>Doncaster</v>
          </cell>
          <cell r="E1733" t="str">
            <v>VIC</v>
          </cell>
        </row>
        <row r="1734">
          <cell r="A1734">
            <v>2089</v>
          </cell>
          <cell r="B1734" t="str">
            <v>3174</v>
          </cell>
          <cell r="C1734" t="str">
            <v>115 Hawthorn Rd, Caulfield, VIC</v>
          </cell>
          <cell r="D1734" t="str">
            <v>Caulfield</v>
          </cell>
          <cell r="E1734" t="str">
            <v>VIC</v>
          </cell>
        </row>
        <row r="1735">
          <cell r="A1735">
            <v>2090</v>
          </cell>
          <cell r="B1735" t="str">
            <v>3174</v>
          </cell>
          <cell r="C1735" t="str">
            <v>115 Hawthorn Rd, Caulfield, VIC</v>
          </cell>
          <cell r="D1735" t="str">
            <v>Caulfield</v>
          </cell>
          <cell r="E1735" t="str">
            <v>VIC</v>
          </cell>
        </row>
        <row r="1736">
          <cell r="A1736">
            <v>2091</v>
          </cell>
          <cell r="B1736" t="str">
            <v>3214</v>
          </cell>
          <cell r="C1736" t="str">
            <v>311 Lonsdale St, Dandenong, VIC</v>
          </cell>
          <cell r="D1736" t="str">
            <v>Dandenong</v>
          </cell>
          <cell r="E1736" t="str">
            <v>VIC</v>
          </cell>
        </row>
        <row r="1737">
          <cell r="A1737">
            <v>2092</v>
          </cell>
          <cell r="B1737" t="str">
            <v>3214</v>
          </cell>
          <cell r="C1737" t="str">
            <v>311 Lonsdale St, Dandenong, VIC</v>
          </cell>
          <cell r="D1737" t="str">
            <v>Dandenong</v>
          </cell>
          <cell r="E1737" t="str">
            <v>VIC</v>
          </cell>
        </row>
        <row r="1738">
          <cell r="A1738">
            <v>2093</v>
          </cell>
          <cell r="B1738" t="str">
            <v>3217</v>
          </cell>
          <cell r="C1738" t="str">
            <v>Ground Floor, 94 Tram Rd, Doncaster, VIC</v>
          </cell>
          <cell r="D1738" t="str">
            <v>Doncaster</v>
          </cell>
          <cell r="E1738" t="str">
            <v>VIC</v>
          </cell>
        </row>
        <row r="1739">
          <cell r="A1739">
            <v>2094</v>
          </cell>
          <cell r="B1739" t="str">
            <v>3217</v>
          </cell>
          <cell r="C1739" t="str">
            <v>Ground Floor, 94 Tram Rd, Doncaster, VIC</v>
          </cell>
          <cell r="D1739" t="str">
            <v>Doncaster</v>
          </cell>
          <cell r="E1739" t="str">
            <v>VIC</v>
          </cell>
        </row>
        <row r="1740">
          <cell r="A1740">
            <v>2095</v>
          </cell>
          <cell r="B1740" t="str">
            <v>3253</v>
          </cell>
          <cell r="C1740" t="str">
            <v>Part Floor 4, 454-472 Nepean Hwy, Frankston, VIC</v>
          </cell>
          <cell r="D1740" t="str">
            <v>Frankston</v>
          </cell>
          <cell r="E1740" t="str">
            <v>VIC</v>
          </cell>
        </row>
        <row r="1741">
          <cell r="A1741">
            <v>2096</v>
          </cell>
          <cell r="B1741" t="str">
            <v>3253</v>
          </cell>
          <cell r="C1741" t="str">
            <v>Part Floor 4, 454-472 Nepean Hwy, Frankston, VIC</v>
          </cell>
          <cell r="D1741" t="str">
            <v>Frankston</v>
          </cell>
          <cell r="E1741" t="str">
            <v>VIC</v>
          </cell>
        </row>
        <row r="1742">
          <cell r="A1742">
            <v>2097</v>
          </cell>
          <cell r="B1742" t="str">
            <v>3277</v>
          </cell>
          <cell r="C1742" t="str">
            <v>Level 1, Building B, 192 Burwood Rd, Hawthorn, VIC</v>
          </cell>
          <cell r="D1742" t="str">
            <v>Hawthorn</v>
          </cell>
          <cell r="E1742" t="str">
            <v>VIC</v>
          </cell>
        </row>
        <row r="1743">
          <cell r="A1743">
            <v>2098</v>
          </cell>
          <cell r="B1743" t="str">
            <v>3277</v>
          </cell>
          <cell r="C1743" t="str">
            <v>Level 1, Building B, 192 Burwood Rd, Hawthorn, VIC</v>
          </cell>
          <cell r="D1743" t="str">
            <v>Hawthorn</v>
          </cell>
          <cell r="E1743" t="str">
            <v>VIC</v>
          </cell>
        </row>
        <row r="1744">
          <cell r="A1744">
            <v>2099</v>
          </cell>
          <cell r="B1744" t="str">
            <v>3298</v>
          </cell>
          <cell r="C1744" t="str">
            <v>Part Level 2, 2-6 Glenferrie Road, Malvern</v>
          </cell>
          <cell r="D1744" t="str">
            <v>Malvern</v>
          </cell>
          <cell r="E1744" t="str">
            <v>VIC</v>
          </cell>
        </row>
        <row r="1745">
          <cell r="A1745">
            <v>2100</v>
          </cell>
          <cell r="B1745" t="str">
            <v>3298</v>
          </cell>
          <cell r="C1745" t="str">
            <v>Part Level 2, 2-6 Glenferrie Road, Malvern</v>
          </cell>
          <cell r="D1745" t="str">
            <v>Malvern</v>
          </cell>
          <cell r="E1745" t="str">
            <v>VIC</v>
          </cell>
        </row>
        <row r="1746">
          <cell r="A1746">
            <v>2101</v>
          </cell>
          <cell r="B1746" t="str">
            <v>3309</v>
          </cell>
          <cell r="C1746" t="str">
            <v>Unit 3 Ground Floor, 4-10 Jamieson Street, Cheltenham, NSW</v>
          </cell>
          <cell r="D1746" t="str">
            <v>Cheltenham</v>
          </cell>
          <cell r="E1746" t="str">
            <v>VIC</v>
          </cell>
        </row>
        <row r="1747">
          <cell r="A1747">
            <v>2102</v>
          </cell>
          <cell r="B1747" t="str">
            <v>3309</v>
          </cell>
          <cell r="C1747" t="str">
            <v>Unit 3 Ground Floor, 4-10 Jamieson Street, Cheltenham, NSW</v>
          </cell>
          <cell r="D1747" t="str">
            <v>Cheltenham</v>
          </cell>
          <cell r="E1747" t="str">
            <v>VIC</v>
          </cell>
        </row>
        <row r="1748">
          <cell r="A1748">
            <v>2103</v>
          </cell>
          <cell r="B1748" t="str">
            <v>3330</v>
          </cell>
          <cell r="C1748" t="str">
            <v>Floor 2, 4-10 Jamieson St, Cheltenham, VIC</v>
          </cell>
          <cell r="D1748" t="str">
            <v>Cheltenham</v>
          </cell>
          <cell r="E1748" t="str">
            <v>VIC</v>
          </cell>
        </row>
        <row r="1749">
          <cell r="A1749">
            <v>2104</v>
          </cell>
          <cell r="B1749" t="str">
            <v>3330</v>
          </cell>
          <cell r="C1749" t="str">
            <v>Floor 2, 4-10 Jamieson St, Cheltenham, VIC</v>
          </cell>
          <cell r="D1749" t="str">
            <v>Cheltenham</v>
          </cell>
          <cell r="E1749" t="str">
            <v>VIC</v>
          </cell>
        </row>
        <row r="1750">
          <cell r="A1750">
            <v>2105</v>
          </cell>
          <cell r="B1750" t="str">
            <v>3341</v>
          </cell>
          <cell r="C1750" t="str">
            <v>99 Bell St, Preston, VIC</v>
          </cell>
          <cell r="D1750" t="str">
            <v>Preston</v>
          </cell>
          <cell r="E1750" t="str">
            <v>VIC</v>
          </cell>
        </row>
        <row r="1751">
          <cell r="A1751">
            <v>2106</v>
          </cell>
          <cell r="B1751" t="str">
            <v>3341</v>
          </cell>
          <cell r="C1751" t="str">
            <v>99 Bell St, Preston, VIC</v>
          </cell>
          <cell r="D1751" t="str">
            <v>Preston</v>
          </cell>
          <cell r="E1751" t="str">
            <v>VIC</v>
          </cell>
        </row>
        <row r="1752">
          <cell r="A1752">
            <v>2107</v>
          </cell>
          <cell r="B1752" t="str">
            <v>3347</v>
          </cell>
          <cell r="C1752" t="str">
            <v>110 Church Street, Richmond, VIC</v>
          </cell>
          <cell r="D1752" t="str">
            <v>Richmond</v>
          </cell>
          <cell r="E1752" t="str">
            <v>VIC</v>
          </cell>
        </row>
        <row r="1753">
          <cell r="A1753">
            <v>2108</v>
          </cell>
          <cell r="B1753" t="str">
            <v>3347</v>
          </cell>
          <cell r="C1753" t="str">
            <v>110 Church Street, Richmond, VIC</v>
          </cell>
          <cell r="D1753" t="str">
            <v>Richmond</v>
          </cell>
          <cell r="E1753" t="str">
            <v>VIC</v>
          </cell>
        </row>
        <row r="1754">
          <cell r="A1754">
            <v>2109</v>
          </cell>
          <cell r="B1754" t="str">
            <v>3347</v>
          </cell>
          <cell r="C1754" t="str">
            <v>110 Church Street, Richmond, VIC</v>
          </cell>
          <cell r="D1754" t="str">
            <v>Richmond</v>
          </cell>
          <cell r="E1754" t="str">
            <v>VIC</v>
          </cell>
        </row>
        <row r="1755">
          <cell r="A1755">
            <v>2110</v>
          </cell>
          <cell r="B1755" t="str">
            <v>3347</v>
          </cell>
          <cell r="C1755" t="str">
            <v>110 Church Street, Richmond, VIC</v>
          </cell>
          <cell r="D1755" t="str">
            <v>Richmond</v>
          </cell>
          <cell r="E1755" t="str">
            <v>VIC</v>
          </cell>
        </row>
        <row r="1756">
          <cell r="A1756">
            <v>2111</v>
          </cell>
          <cell r="B1756" t="str">
            <v>3352</v>
          </cell>
          <cell r="C1756" t="str">
            <v>541 Blackburn Rd, Mount Waverley, VIC</v>
          </cell>
          <cell r="D1756" t="str">
            <v>Mount Waverley</v>
          </cell>
          <cell r="E1756" t="str">
            <v>VIC</v>
          </cell>
        </row>
        <row r="1757">
          <cell r="A1757">
            <v>2112</v>
          </cell>
          <cell r="B1757" t="str">
            <v>3352</v>
          </cell>
          <cell r="C1757" t="str">
            <v>541 Blackburn Rd, Mount Waverley, VIC</v>
          </cell>
          <cell r="D1757" t="str">
            <v>Mount Waverley</v>
          </cell>
          <cell r="E1757" t="str">
            <v>VIC</v>
          </cell>
        </row>
        <row r="1758">
          <cell r="A1758">
            <v>2113</v>
          </cell>
          <cell r="B1758" t="str">
            <v>3354</v>
          </cell>
          <cell r="C1758" t="str">
            <v>118-124 Toorak Road, South Yarra, VIC</v>
          </cell>
          <cell r="D1758" t="str">
            <v>South Yarra</v>
          </cell>
          <cell r="E1758" t="str">
            <v>VIC</v>
          </cell>
        </row>
        <row r="1759">
          <cell r="A1759">
            <v>2114</v>
          </cell>
          <cell r="B1759" t="str">
            <v>3354</v>
          </cell>
          <cell r="C1759" t="str">
            <v>118-124 Toorak Road, South Yarra, VIC</v>
          </cell>
          <cell r="D1759" t="str">
            <v>South Yarra</v>
          </cell>
          <cell r="E1759" t="str">
            <v>VIC</v>
          </cell>
        </row>
        <row r="1760">
          <cell r="A1760">
            <v>2115</v>
          </cell>
          <cell r="C1760" t="str">
            <v>271 Collins St, Melbourne, VIC 3000</v>
          </cell>
          <cell r="D1760" t="str">
            <v>Melbourne</v>
          </cell>
          <cell r="E1760" t="str">
            <v>VIC</v>
          </cell>
        </row>
        <row r="1761">
          <cell r="A1761">
            <v>2116</v>
          </cell>
          <cell r="B1761" t="str">
            <v>3409</v>
          </cell>
          <cell r="C1761" t="str">
            <v>574 St Kilda Rd, Melbourne, VIC</v>
          </cell>
          <cell r="D1761" t="str">
            <v>Melbourne</v>
          </cell>
          <cell r="E1761" t="str">
            <v>VIC</v>
          </cell>
        </row>
        <row r="1762">
          <cell r="A1762">
            <v>2117</v>
          </cell>
          <cell r="B1762" t="str">
            <v>3409</v>
          </cell>
          <cell r="C1762" t="str">
            <v>574 St Kilda Rd, Melbourne, VIC</v>
          </cell>
          <cell r="D1762" t="str">
            <v>Melbourne</v>
          </cell>
          <cell r="E1762" t="str">
            <v>VIC</v>
          </cell>
        </row>
        <row r="1763">
          <cell r="A1763">
            <v>2118</v>
          </cell>
          <cell r="B1763" t="str">
            <v>3427</v>
          </cell>
          <cell r="C1763" t="str">
            <v>Level 2, 627 Chapel St, South Yarra, VIC</v>
          </cell>
          <cell r="D1763" t="str">
            <v>South Yarra</v>
          </cell>
          <cell r="E1763" t="str">
            <v>VIC</v>
          </cell>
        </row>
        <row r="1764">
          <cell r="A1764">
            <v>2119</v>
          </cell>
          <cell r="B1764" t="str">
            <v>3427</v>
          </cell>
          <cell r="C1764" t="str">
            <v>Level 2, 627 Chapel St, South Yarra, VIC</v>
          </cell>
          <cell r="D1764" t="str">
            <v>South Yarra</v>
          </cell>
          <cell r="E1764" t="str">
            <v>VIC</v>
          </cell>
        </row>
        <row r="1765">
          <cell r="A1765">
            <v>2120</v>
          </cell>
          <cell r="B1765" t="str">
            <v>3893</v>
          </cell>
          <cell r="C1765" t="str">
            <v>81 Paisley St, Footscray, VIC</v>
          </cell>
          <cell r="D1765" t="str">
            <v>Footscray</v>
          </cell>
          <cell r="E1765" t="str">
            <v>VIC</v>
          </cell>
        </row>
        <row r="1766">
          <cell r="A1766">
            <v>2121</v>
          </cell>
          <cell r="B1766" t="str">
            <v>3893</v>
          </cell>
          <cell r="C1766" t="str">
            <v>81 Paisley St, Footscray, VIC</v>
          </cell>
          <cell r="D1766" t="str">
            <v>Footscray</v>
          </cell>
          <cell r="E1766" t="str">
            <v>VIC</v>
          </cell>
        </row>
        <row r="1767">
          <cell r="A1767">
            <v>2122</v>
          </cell>
          <cell r="B1767" t="str">
            <v>5031</v>
          </cell>
          <cell r="C1767" t="str">
            <v>60 Greenhill Rd, Wayville, SA</v>
          </cell>
          <cell r="D1767" t="str">
            <v>Wayville</v>
          </cell>
          <cell r="E1767" t="str">
            <v>SA</v>
          </cell>
        </row>
        <row r="1768">
          <cell r="A1768">
            <v>2123</v>
          </cell>
          <cell r="B1768" t="str">
            <v>5031</v>
          </cell>
          <cell r="C1768" t="str">
            <v>60 Greenhill Rd, Wayville, SA</v>
          </cell>
          <cell r="D1768" t="str">
            <v>Wayville</v>
          </cell>
          <cell r="E1768" t="str">
            <v>SA</v>
          </cell>
        </row>
        <row r="1769">
          <cell r="A1769">
            <v>2124</v>
          </cell>
          <cell r="B1769" t="str">
            <v>5443</v>
          </cell>
          <cell r="C1769" t="str">
            <v>959 North East Rd, Modbury, SA</v>
          </cell>
          <cell r="D1769" t="str">
            <v>Modbury</v>
          </cell>
          <cell r="E1769" t="str">
            <v>SA</v>
          </cell>
        </row>
        <row r="1770">
          <cell r="A1770">
            <v>2125</v>
          </cell>
          <cell r="B1770" t="str">
            <v>5443</v>
          </cell>
          <cell r="C1770" t="str">
            <v>959 North East Rd, Modbury, SA</v>
          </cell>
          <cell r="D1770" t="str">
            <v>Modbury</v>
          </cell>
          <cell r="E1770" t="str">
            <v>SA</v>
          </cell>
        </row>
        <row r="1771">
          <cell r="A1771">
            <v>2126</v>
          </cell>
          <cell r="B1771" t="str">
            <v>6038</v>
          </cell>
          <cell r="C1771" t="str">
            <v>80 Bulwer St, Highgate, WA</v>
          </cell>
          <cell r="D1771" t="str">
            <v>Highgate</v>
          </cell>
          <cell r="E1771" t="str">
            <v>WA</v>
          </cell>
        </row>
        <row r="1772">
          <cell r="A1772">
            <v>2127</v>
          </cell>
          <cell r="B1772" t="str">
            <v>6038</v>
          </cell>
          <cell r="C1772" t="str">
            <v>80 Bulwer St, Highgate, WA</v>
          </cell>
          <cell r="D1772" t="str">
            <v>Highgate</v>
          </cell>
          <cell r="E1772" t="str">
            <v>WA</v>
          </cell>
        </row>
        <row r="1773">
          <cell r="A1773">
            <v>2128</v>
          </cell>
          <cell r="B1773" t="str">
            <v>6061</v>
          </cell>
          <cell r="C1773" t="str">
            <v>30 The Esplanade, Perth, WA</v>
          </cell>
          <cell r="D1773" t="str">
            <v>Perth</v>
          </cell>
          <cell r="E1773" t="str">
            <v>WA</v>
          </cell>
        </row>
        <row r="1774">
          <cell r="A1774">
            <v>2129</v>
          </cell>
          <cell r="B1774" t="str">
            <v>6061</v>
          </cell>
          <cell r="C1774" t="str">
            <v>30 The Esplanade, Perth, WA</v>
          </cell>
          <cell r="D1774" t="str">
            <v>Perth</v>
          </cell>
          <cell r="E1774" t="str">
            <v>WA</v>
          </cell>
        </row>
        <row r="1775">
          <cell r="A1775">
            <v>2130</v>
          </cell>
          <cell r="B1775" t="str">
            <v>6283</v>
          </cell>
          <cell r="C1775" t="str">
            <v>Cnr Kewdale &amp; Dowd Sts, Cloverdale, WA</v>
          </cell>
          <cell r="D1775" t="str">
            <v>Cloverdale</v>
          </cell>
          <cell r="E1775" t="str">
            <v>WA</v>
          </cell>
        </row>
        <row r="1776">
          <cell r="A1776">
            <v>2131</v>
          </cell>
          <cell r="B1776" t="str">
            <v>6283</v>
          </cell>
          <cell r="C1776" t="str">
            <v>Cnr Kewdale &amp; Dowd Sts, Cloverdale, WA</v>
          </cell>
          <cell r="D1776" t="str">
            <v>Cloverdale</v>
          </cell>
          <cell r="E1776" t="str">
            <v>WA</v>
          </cell>
        </row>
        <row r="1777">
          <cell r="A1777">
            <v>2132</v>
          </cell>
          <cell r="B1777" t="str">
            <v>6286</v>
          </cell>
          <cell r="C1777" t="str">
            <v>46 Kings Park Rd, West Perth, WA</v>
          </cell>
          <cell r="D1777" t="str">
            <v>West Perth</v>
          </cell>
          <cell r="E1777" t="str">
            <v>WA</v>
          </cell>
        </row>
        <row r="1778">
          <cell r="A1778">
            <v>2133</v>
          </cell>
          <cell r="B1778" t="str">
            <v>6286</v>
          </cell>
          <cell r="C1778" t="str">
            <v>46 Kings Park Rd, West Perth, WA</v>
          </cell>
          <cell r="D1778" t="str">
            <v>West Perth</v>
          </cell>
          <cell r="E1778" t="str">
            <v>WA</v>
          </cell>
        </row>
        <row r="1779">
          <cell r="A1779">
            <v>2134</v>
          </cell>
          <cell r="B1779" t="str">
            <v>6286</v>
          </cell>
          <cell r="C1779" t="str">
            <v>2Nd Floor, 46-50 Kings Park Rd, West Perth, WA</v>
          </cell>
          <cell r="D1779" t="str">
            <v>West Perth</v>
          </cell>
          <cell r="E1779" t="str">
            <v>WA</v>
          </cell>
        </row>
        <row r="1780">
          <cell r="A1780">
            <v>2135</v>
          </cell>
          <cell r="B1780" t="str">
            <v>6286</v>
          </cell>
          <cell r="C1780" t="str">
            <v>2Nd Floor, 46-50 Kings Park Rd, West Perth, WA</v>
          </cell>
          <cell r="D1780" t="str">
            <v>West Perth</v>
          </cell>
          <cell r="E1780" t="str">
            <v>WA</v>
          </cell>
        </row>
        <row r="1781">
          <cell r="A1781">
            <v>2136</v>
          </cell>
          <cell r="B1781" t="str">
            <v>6492</v>
          </cell>
          <cell r="C1781" t="str">
            <v>1232 Hay St, West Perth, WA</v>
          </cell>
          <cell r="D1781" t="str">
            <v>West Perth</v>
          </cell>
          <cell r="E1781" t="str">
            <v>WA</v>
          </cell>
        </row>
        <row r="1782">
          <cell r="A1782">
            <v>2137</v>
          </cell>
          <cell r="B1782" t="str">
            <v>6492</v>
          </cell>
          <cell r="C1782" t="str">
            <v>1232 Hay St, West Perth, WA</v>
          </cell>
          <cell r="D1782" t="str">
            <v>West Perth</v>
          </cell>
          <cell r="E1782" t="str">
            <v>WA</v>
          </cell>
        </row>
        <row r="1783">
          <cell r="A1783">
            <v>2138</v>
          </cell>
          <cell r="B1783" t="str">
            <v>6493</v>
          </cell>
          <cell r="C1783" t="str">
            <v>1238 Hay St, West Perth, WA</v>
          </cell>
          <cell r="D1783" t="str">
            <v>West Perth</v>
          </cell>
          <cell r="E1783" t="str">
            <v>WA</v>
          </cell>
        </row>
        <row r="1784">
          <cell r="A1784">
            <v>2139</v>
          </cell>
          <cell r="B1784" t="str">
            <v>6493</v>
          </cell>
          <cell r="C1784" t="str">
            <v>1238 Hay St, West Perth, WA</v>
          </cell>
          <cell r="D1784" t="str">
            <v>West Perth</v>
          </cell>
          <cell r="E1784" t="str">
            <v>WA</v>
          </cell>
        </row>
        <row r="1785">
          <cell r="A1785">
            <v>2140</v>
          </cell>
          <cell r="B1785" t="str">
            <v>6WIO</v>
          </cell>
          <cell r="C1785" t="str">
            <v>1St Floor, 11 Harvest Tce, West Perth, WA</v>
          </cell>
          <cell r="D1785" t="str">
            <v>West Perth</v>
          </cell>
          <cell r="E1785" t="str">
            <v>WA</v>
          </cell>
        </row>
        <row r="1786">
          <cell r="A1786">
            <v>2141</v>
          </cell>
          <cell r="B1786" t="str">
            <v>6WIO</v>
          </cell>
          <cell r="C1786" t="str">
            <v>1St Floor, 11 Harvest Tce, West Perth, WA</v>
          </cell>
          <cell r="D1786" t="str">
            <v>West Perth</v>
          </cell>
          <cell r="E1786" t="str">
            <v>WA</v>
          </cell>
        </row>
        <row r="1787">
          <cell r="A1787">
            <v>2142</v>
          </cell>
          <cell r="B1787" t="str">
            <v>6WNA</v>
          </cell>
          <cell r="C1787" t="str">
            <v>50 St George'S Tce, Perth, WA</v>
          </cell>
          <cell r="D1787" t="str">
            <v>Perth</v>
          </cell>
          <cell r="E1787" t="str">
            <v>WA</v>
          </cell>
        </row>
        <row r="1788">
          <cell r="A1788">
            <v>2143</v>
          </cell>
          <cell r="B1788" t="str">
            <v>6WNA</v>
          </cell>
          <cell r="C1788" t="str">
            <v>50 St George'S Tce, Perth, WA</v>
          </cell>
          <cell r="D1788" t="str">
            <v>Perth</v>
          </cell>
          <cell r="E1788" t="str">
            <v>WA</v>
          </cell>
        </row>
        <row r="1789">
          <cell r="A1789">
            <v>2144</v>
          </cell>
          <cell r="B1789" t="str">
            <v>7051</v>
          </cell>
          <cell r="C1789" t="str">
            <v>152 Macquarie St, Hobart, TAS</v>
          </cell>
          <cell r="D1789" t="str">
            <v>Hobart</v>
          </cell>
          <cell r="E1789" t="str">
            <v>TAS</v>
          </cell>
        </row>
        <row r="1790">
          <cell r="A1790">
            <v>2145</v>
          </cell>
          <cell r="B1790" t="str">
            <v>7051</v>
          </cell>
          <cell r="C1790" t="str">
            <v>152 Macquarie St, Hobart, TAS</v>
          </cell>
          <cell r="D1790" t="str">
            <v>Hobart</v>
          </cell>
          <cell r="E1790" t="str">
            <v>TAS</v>
          </cell>
        </row>
        <row r="1791">
          <cell r="A1791">
            <v>2146</v>
          </cell>
          <cell r="B1791" t="str">
            <v>7287</v>
          </cell>
          <cell r="C1791" t="str">
            <v>120 Main Road, Moonah, TAS</v>
          </cell>
          <cell r="D1791" t="str">
            <v>Moonah</v>
          </cell>
          <cell r="E1791" t="str">
            <v>TAS</v>
          </cell>
        </row>
        <row r="1792">
          <cell r="A1792">
            <v>2147</v>
          </cell>
          <cell r="B1792" t="str">
            <v>7287</v>
          </cell>
          <cell r="C1792" t="str">
            <v>120 Main Road, Moonah, TAS</v>
          </cell>
          <cell r="D1792" t="str">
            <v>Moonah</v>
          </cell>
          <cell r="E1792" t="str">
            <v>TAS</v>
          </cell>
        </row>
        <row r="1793">
          <cell r="A1793">
            <v>2148</v>
          </cell>
          <cell r="B1793" t="str">
            <v>7421</v>
          </cell>
          <cell r="C1793" t="str">
            <v>7 Bayfield St, Rosny, TAS</v>
          </cell>
          <cell r="D1793" t="str">
            <v>Rosny</v>
          </cell>
          <cell r="E1793" t="str">
            <v>TAS</v>
          </cell>
        </row>
        <row r="1794">
          <cell r="A1794">
            <v>2149</v>
          </cell>
          <cell r="B1794" t="str">
            <v>7421</v>
          </cell>
          <cell r="C1794" t="str">
            <v>7 Bayfield St, Rosny, TAS</v>
          </cell>
          <cell r="D1794" t="str">
            <v>Rosny</v>
          </cell>
          <cell r="E1794" t="str">
            <v>TAS</v>
          </cell>
        </row>
        <row r="1795">
          <cell r="A1795">
            <v>2150</v>
          </cell>
          <cell r="B1795" t="str">
            <v>7008</v>
          </cell>
          <cell r="C1795" t="str">
            <v>Level 10, 86 Collins St, Hobart, TAS 7000</v>
          </cell>
          <cell r="D1795" t="str">
            <v>Hobart</v>
          </cell>
          <cell r="E1795" t="str">
            <v>TAS</v>
          </cell>
        </row>
        <row r="1796">
          <cell r="A1796">
            <v>2151</v>
          </cell>
          <cell r="B1796" t="str">
            <v>3453</v>
          </cell>
          <cell r="C1796" t="str">
            <v>445 Toorak Road, Toorak, VIC</v>
          </cell>
          <cell r="D1796" t="str">
            <v>Toorak</v>
          </cell>
          <cell r="E1796" t="str">
            <v>VIC</v>
          </cell>
        </row>
        <row r="1797">
          <cell r="A1797">
            <v>2152</v>
          </cell>
          <cell r="B1797" t="str">
            <v>6004</v>
          </cell>
          <cell r="C1797" t="str">
            <v>5/6, 81 St George'S Tce, Perth, WA 6000</v>
          </cell>
          <cell r="D1797" t="str">
            <v>Perth</v>
          </cell>
          <cell r="E1797" t="str">
            <v>WA</v>
          </cell>
        </row>
        <row r="1798">
          <cell r="A1798">
            <v>2153</v>
          </cell>
          <cell r="B1798" t="str">
            <v>2128</v>
          </cell>
          <cell r="C1798" t="str">
            <v>402-410 Chapel Rd, Bankstown, NSW</v>
          </cell>
          <cell r="D1798" t="str">
            <v>Bankstown</v>
          </cell>
          <cell r="E1798" t="str">
            <v>NSW</v>
          </cell>
        </row>
        <row r="1799">
          <cell r="A1799">
            <v>2154</v>
          </cell>
          <cell r="B1799" t="str">
            <v>2133</v>
          </cell>
          <cell r="C1799" t="str">
            <v>Mt Druitt Westfield Atm Id2X06, Westfield Shopping Centre, Mt Druitt, NSW</v>
          </cell>
          <cell r="D1799" t="str">
            <v>Mt Druitt</v>
          </cell>
          <cell r="E1799" t="str">
            <v>NSW</v>
          </cell>
        </row>
        <row r="1800">
          <cell r="A1800">
            <v>2155</v>
          </cell>
          <cell r="B1800" t="str">
            <v>2295</v>
          </cell>
          <cell r="C1800" t="str">
            <v>11 Bungan Street, Mona Vale, NSW 2103</v>
          </cell>
          <cell r="D1800" t="str">
            <v>Mona Vale</v>
          </cell>
          <cell r="E1800" t="str">
            <v>NSW</v>
          </cell>
        </row>
        <row r="1801">
          <cell r="A1801">
            <v>2156</v>
          </cell>
          <cell r="B1801" t="str">
            <v>2360</v>
          </cell>
          <cell r="C1801" t="str">
            <v>111-115 Belmore Road, Randwick, NSW</v>
          </cell>
          <cell r="D1801" t="str">
            <v>Randwick</v>
          </cell>
          <cell r="E1801" t="str">
            <v>NSW</v>
          </cell>
        </row>
        <row r="1802">
          <cell r="A1802">
            <v>2157</v>
          </cell>
          <cell r="B1802" t="str">
            <v>2360</v>
          </cell>
          <cell r="C1802" t="str">
            <v>111-115 Belmore Road, Randwick, NSW</v>
          </cell>
          <cell r="D1802" t="str">
            <v>Randwick</v>
          </cell>
          <cell r="E1802" t="str">
            <v>NSW</v>
          </cell>
        </row>
        <row r="1803">
          <cell r="A1803">
            <v>2158</v>
          </cell>
          <cell r="B1803" t="str">
            <v>2902</v>
          </cell>
          <cell r="C1803" t="str">
            <v>Cnr Ainslie Ave &amp; London Cct, Cnr Ainslie Ave &amp; London Cct, Canberra, ACT</v>
          </cell>
          <cell r="D1803" t="str">
            <v>Canberra</v>
          </cell>
          <cell r="E1803" t="str">
            <v>ACT</v>
          </cell>
        </row>
        <row r="1804">
          <cell r="A1804">
            <v>2159</v>
          </cell>
          <cell r="B1804" t="str">
            <v>2437</v>
          </cell>
          <cell r="C1804" t="str">
            <v>572 Pacific Hwy, Belmont, NSW</v>
          </cell>
          <cell r="D1804" t="str">
            <v>Belmont</v>
          </cell>
          <cell r="E1804" t="str">
            <v>NSW</v>
          </cell>
        </row>
        <row r="1805">
          <cell r="A1805">
            <v>2160</v>
          </cell>
          <cell r="B1805" t="str">
            <v>2184</v>
          </cell>
          <cell r="C1805" t="str">
            <v>343 The Kingsway, Caringbah, NSW</v>
          </cell>
          <cell r="D1805" t="str">
            <v>Caringbah</v>
          </cell>
          <cell r="E1805" t="str">
            <v>NSW</v>
          </cell>
        </row>
        <row r="1806">
          <cell r="A1806">
            <v>2162</v>
          </cell>
          <cell r="B1806" t="str">
            <v>2187</v>
          </cell>
          <cell r="C1806" t="str">
            <v>384 New South Head Road, Double Bay, NSW</v>
          </cell>
          <cell r="D1806" t="str">
            <v>Double Bay</v>
          </cell>
          <cell r="E1806" t="str">
            <v>NSW</v>
          </cell>
        </row>
        <row r="1807">
          <cell r="A1807">
            <v>2163</v>
          </cell>
          <cell r="C1807" t="str">
            <v>126 Wellington Parade, East Melbourne, VIC</v>
          </cell>
          <cell r="D1807" t="str">
            <v>East Melbourne</v>
          </cell>
          <cell r="E1807" t="str">
            <v>VIC</v>
          </cell>
        </row>
        <row r="1808">
          <cell r="A1808">
            <v>2164</v>
          </cell>
          <cell r="B1808" t="str">
            <v>2845</v>
          </cell>
          <cell r="C1808" t="str">
            <v>92 John Street, Singleton, NSW</v>
          </cell>
          <cell r="D1808" t="str">
            <v>Singleton</v>
          </cell>
          <cell r="E1808" t="str">
            <v>NSW</v>
          </cell>
        </row>
        <row r="1809">
          <cell r="A1809">
            <v>2165</v>
          </cell>
          <cell r="B1809" t="str">
            <v>2845</v>
          </cell>
          <cell r="C1809" t="str">
            <v>92 John Street, Singleton, NSW</v>
          </cell>
          <cell r="D1809" t="str">
            <v>Singleton</v>
          </cell>
          <cell r="E1809" t="str">
            <v>NSW</v>
          </cell>
        </row>
        <row r="1810">
          <cell r="A1810">
            <v>2166</v>
          </cell>
          <cell r="B1810" t="str">
            <v>2415</v>
          </cell>
          <cell r="C1810" t="str">
            <v>83 Macquarie Street, Parramatta, NSW</v>
          </cell>
          <cell r="D1810" t="str">
            <v>Parramatta</v>
          </cell>
          <cell r="E1810" t="str">
            <v>NSW</v>
          </cell>
        </row>
        <row r="1811">
          <cell r="A1811">
            <v>2167</v>
          </cell>
          <cell r="B1811" t="str">
            <v>2966</v>
          </cell>
          <cell r="C1811" t="str">
            <v>39 Wollongong Street, Fyshwick, ACT</v>
          </cell>
          <cell r="D1811" t="str">
            <v>Fyshwick</v>
          </cell>
          <cell r="E1811" t="str">
            <v>ACT</v>
          </cell>
        </row>
        <row r="1812">
          <cell r="A1812">
            <v>2169</v>
          </cell>
          <cell r="B1812" t="str">
            <v>2762</v>
          </cell>
          <cell r="C1812" t="str">
            <v>56 Kinghorn Street, Nowra, NSW</v>
          </cell>
          <cell r="D1812" t="str">
            <v>Nowra</v>
          </cell>
          <cell r="E1812" t="str">
            <v>NSW</v>
          </cell>
        </row>
        <row r="1813">
          <cell r="A1813">
            <v>2170</v>
          </cell>
          <cell r="B1813" t="str">
            <v>2762</v>
          </cell>
          <cell r="C1813" t="str">
            <v>56 Kinghorn Street, Nowra, NSW</v>
          </cell>
          <cell r="D1813" t="str">
            <v>Nowra</v>
          </cell>
          <cell r="E1813" t="str">
            <v>NSW</v>
          </cell>
        </row>
        <row r="1814">
          <cell r="A1814">
            <v>2171</v>
          </cell>
          <cell r="B1814" t="str">
            <v>1098</v>
          </cell>
          <cell r="C1814" t="str">
            <v>Uni Of Western Syd-Ricmond Atm, Richmond Campus, Richmond, NSW</v>
          </cell>
          <cell r="D1814" t="str">
            <v>Richmond</v>
          </cell>
          <cell r="E1814" t="str">
            <v>NSW</v>
          </cell>
        </row>
        <row r="1815">
          <cell r="A1815">
            <v>2172</v>
          </cell>
          <cell r="B1815" t="str">
            <v>3339</v>
          </cell>
          <cell r="C1815" t="str">
            <v>322 Bay St, North Brighton, VIC</v>
          </cell>
          <cell r="D1815" t="str">
            <v>North Brighton</v>
          </cell>
          <cell r="E1815" t="str">
            <v>VIC</v>
          </cell>
        </row>
        <row r="1816">
          <cell r="A1816">
            <v>2173</v>
          </cell>
          <cell r="B1816" t="str">
            <v>3543</v>
          </cell>
          <cell r="C1816" t="str">
            <v>Shop 4, 5 Queen St, Bendigo, VIC</v>
          </cell>
          <cell r="D1816" t="str">
            <v>Bendigo</v>
          </cell>
          <cell r="E1816" t="str">
            <v>VIC</v>
          </cell>
        </row>
        <row r="1817">
          <cell r="A1817">
            <v>2174</v>
          </cell>
          <cell r="B1817" t="str">
            <v>2692</v>
          </cell>
          <cell r="C1817" t="str">
            <v>Maitland Bbc, 2 Caroline Place, Maitland, NSW</v>
          </cell>
          <cell r="D1817" t="str">
            <v>Maitland</v>
          </cell>
          <cell r="E1817" t="str">
            <v>NSW</v>
          </cell>
        </row>
        <row r="1818">
          <cell r="A1818">
            <v>2175</v>
          </cell>
          <cell r="B1818" t="str">
            <v>3547</v>
          </cell>
          <cell r="C1818" t="str">
            <v>Floor 1, 15 Blackburn Square, Berwick, VIC</v>
          </cell>
          <cell r="D1818" t="str">
            <v>Berwick</v>
          </cell>
          <cell r="E1818" t="str">
            <v>VIC</v>
          </cell>
        </row>
        <row r="1819">
          <cell r="A1819">
            <v>2176</v>
          </cell>
          <cell r="B1819" t="str">
            <v>2692</v>
          </cell>
          <cell r="C1819" t="str">
            <v>Maitland Bbc, 2 Caroline Place, Maitland, NSW</v>
          </cell>
          <cell r="D1819" t="str">
            <v>Maitland</v>
          </cell>
          <cell r="E1819" t="str">
            <v>NSW</v>
          </cell>
        </row>
        <row r="1820">
          <cell r="A1820">
            <v>2177</v>
          </cell>
          <cell r="B1820" t="str">
            <v>3764</v>
          </cell>
          <cell r="C1820" t="str">
            <v>Suite 4, 1St Floor 51 Deakin Ave, Mildura, VIC</v>
          </cell>
          <cell r="D1820" t="str">
            <v>Mildura</v>
          </cell>
          <cell r="E1820" t="str">
            <v>VIC</v>
          </cell>
        </row>
        <row r="1821">
          <cell r="A1821">
            <v>2178</v>
          </cell>
          <cell r="B1821" t="str">
            <v>3771</v>
          </cell>
          <cell r="C1821" t="str">
            <v>76 Lime Ave, Mildura, VIC</v>
          </cell>
          <cell r="D1821" t="str">
            <v>Mildura</v>
          </cell>
          <cell r="E1821" t="str">
            <v>VIC</v>
          </cell>
        </row>
        <row r="1822">
          <cell r="A1822">
            <v>2179</v>
          </cell>
          <cell r="B1822" t="str">
            <v>2662</v>
          </cell>
          <cell r="C1822" t="str">
            <v>46 Teralong Street, Kiama, NSW 2533</v>
          </cell>
          <cell r="D1822" t="str">
            <v>Kiama</v>
          </cell>
          <cell r="E1822" t="str">
            <v>NSW</v>
          </cell>
        </row>
        <row r="1823">
          <cell r="A1823">
            <v>2180</v>
          </cell>
          <cell r="B1823" t="str">
            <v>3793</v>
          </cell>
          <cell r="C1823" t="str">
            <v>8 Lochiel Ave, Mount Martha, VIC</v>
          </cell>
          <cell r="D1823" t="str">
            <v>Mount Martha</v>
          </cell>
          <cell r="E1823" t="str">
            <v>VIC</v>
          </cell>
        </row>
        <row r="1824">
          <cell r="A1824">
            <v>2181</v>
          </cell>
          <cell r="B1824" t="str">
            <v>2124</v>
          </cell>
          <cell r="C1824" t="str">
            <v>Bankstown Square Atm, North Terrace, Bankstown, NSW</v>
          </cell>
          <cell r="D1824" t="str">
            <v>Bankstown</v>
          </cell>
          <cell r="E1824" t="str">
            <v>NSW</v>
          </cell>
        </row>
        <row r="1825">
          <cell r="A1825">
            <v>2182</v>
          </cell>
          <cell r="B1825" t="str">
            <v>3798</v>
          </cell>
          <cell r="C1825" t="str">
            <v>322 High St, Nagambie, VIC</v>
          </cell>
          <cell r="D1825" t="str">
            <v>Nagambie</v>
          </cell>
          <cell r="E1825" t="str">
            <v>VIC</v>
          </cell>
        </row>
        <row r="1826">
          <cell r="A1826">
            <v>2183</v>
          </cell>
          <cell r="B1826" t="str">
            <v>4WPV</v>
          </cell>
          <cell r="C1826" t="str">
            <v>Acacia Ridge Records Store, 361/373 Bradman Street, Acacia Ridge, QLD</v>
          </cell>
          <cell r="D1826" t="str">
            <v>Acacia Ridge</v>
          </cell>
          <cell r="E1826" t="str">
            <v>QLD</v>
          </cell>
        </row>
        <row r="1827">
          <cell r="A1827">
            <v>2184</v>
          </cell>
          <cell r="B1827" t="str">
            <v>3866</v>
          </cell>
          <cell r="C1827" t="str">
            <v>Shop 1, 2319 Nepean Hwy, Rye, VIC</v>
          </cell>
          <cell r="D1827" t="str">
            <v>Rye</v>
          </cell>
          <cell r="E1827" t="str">
            <v>VIC</v>
          </cell>
        </row>
        <row r="1828">
          <cell r="A1828">
            <v>2185</v>
          </cell>
          <cell r="B1828" t="str">
            <v>3883</v>
          </cell>
          <cell r="C1828" t="str">
            <v>Warburton Hwy, Seville, VIC</v>
          </cell>
          <cell r="D1828" t="str">
            <v>Seville</v>
          </cell>
          <cell r="E1828" t="str">
            <v>VIC</v>
          </cell>
        </row>
        <row r="1829">
          <cell r="A1829">
            <v>2186</v>
          </cell>
          <cell r="B1829" t="str">
            <v>4580</v>
          </cell>
          <cell r="C1829" t="str">
            <v>201-205 Bunda Street, Cairns, QLD</v>
          </cell>
          <cell r="D1829" t="str">
            <v>Cairns</v>
          </cell>
          <cell r="E1829" t="str">
            <v>QLD</v>
          </cell>
        </row>
        <row r="1830">
          <cell r="A1830">
            <v>2187</v>
          </cell>
          <cell r="B1830" t="str">
            <v>3908</v>
          </cell>
          <cell r="C1830" t="str">
            <v>80 Station St, Somerville, VIC</v>
          </cell>
          <cell r="D1830" t="str">
            <v>Somerville</v>
          </cell>
          <cell r="E1830" t="str">
            <v>VIC</v>
          </cell>
        </row>
        <row r="1831">
          <cell r="A1831">
            <v>2188</v>
          </cell>
          <cell r="B1831" t="str">
            <v>4580</v>
          </cell>
          <cell r="C1831" t="str">
            <v>191 Philip Street, Kin Kora, QLD 4680</v>
          </cell>
          <cell r="D1831" t="str">
            <v>Kin Kora</v>
          </cell>
          <cell r="E1831" t="str">
            <v>QLD</v>
          </cell>
        </row>
        <row r="1832">
          <cell r="A1832">
            <v>2189</v>
          </cell>
          <cell r="B1832" t="str">
            <v>5196</v>
          </cell>
          <cell r="C1832" t="str">
            <v>Northpark Shopping Centre, Main North Road, Prospect, SA</v>
          </cell>
          <cell r="D1832" t="str">
            <v>Prospect</v>
          </cell>
          <cell r="E1832" t="str">
            <v>SA</v>
          </cell>
        </row>
        <row r="1833">
          <cell r="A1833">
            <v>2190</v>
          </cell>
          <cell r="B1833" t="str">
            <v>3971</v>
          </cell>
          <cell r="C1833" t="str">
            <v>15 Mckoy St, Wodonga, VIC</v>
          </cell>
          <cell r="D1833" t="str">
            <v>Wodonga</v>
          </cell>
          <cell r="E1833" t="str">
            <v>VIC</v>
          </cell>
        </row>
        <row r="1834">
          <cell r="A1834">
            <v>2191</v>
          </cell>
          <cell r="B1834" t="str">
            <v>3362</v>
          </cell>
          <cell r="C1834" t="str">
            <v>453 North Rd, Ormond, VIC</v>
          </cell>
          <cell r="D1834" t="str">
            <v>Ormond</v>
          </cell>
          <cell r="E1834" t="str">
            <v>VIC</v>
          </cell>
        </row>
        <row r="1835">
          <cell r="A1835">
            <v>2192</v>
          </cell>
          <cell r="B1835" t="str">
            <v>4977</v>
          </cell>
          <cell r="C1835" t="str">
            <v>Shop 31 Westcourt Plaza, Mulgrave Road, Cairns, QLD</v>
          </cell>
          <cell r="D1835" t="str">
            <v>Cairns</v>
          </cell>
          <cell r="E1835" t="str">
            <v>QLD</v>
          </cell>
        </row>
        <row r="1836">
          <cell r="A1836">
            <v>2193</v>
          </cell>
          <cell r="B1836" t="str">
            <v>5303</v>
          </cell>
          <cell r="C1836" t="str">
            <v>Arndale Commercial Centre, Kilkenny, SA 5009</v>
          </cell>
          <cell r="D1836" t="str">
            <v>Kilkenny</v>
          </cell>
          <cell r="E1836" t="str">
            <v>SA</v>
          </cell>
        </row>
        <row r="1837">
          <cell r="A1837">
            <v>2194</v>
          </cell>
          <cell r="B1837" t="str">
            <v>6013</v>
          </cell>
          <cell r="C1837" t="str">
            <v>197 Adelaide Tce, Perth, WA</v>
          </cell>
          <cell r="D1837" t="str">
            <v>Perth</v>
          </cell>
          <cell r="E1837" t="str">
            <v>WA</v>
          </cell>
        </row>
        <row r="1838">
          <cell r="A1838">
            <v>2195</v>
          </cell>
          <cell r="B1838" t="str">
            <v>4563</v>
          </cell>
          <cell r="C1838" t="str">
            <v>Boyne Plaza Shopping Centre, Boyne Island, QLD</v>
          </cell>
          <cell r="D1838" t="str">
            <v>Boyne Island</v>
          </cell>
          <cell r="E1838" t="str">
            <v>QLD</v>
          </cell>
        </row>
        <row r="1839">
          <cell r="A1839">
            <v>2196</v>
          </cell>
          <cell r="B1839" t="str">
            <v>4838</v>
          </cell>
          <cell r="C1839" t="str">
            <v>43 Lyons St, Mundubbera, QLD</v>
          </cell>
          <cell r="D1839" t="str">
            <v>Mundubbera</v>
          </cell>
          <cell r="E1839" t="str">
            <v>QLD</v>
          </cell>
        </row>
        <row r="1840">
          <cell r="A1840">
            <v>2197</v>
          </cell>
          <cell r="B1840" t="str">
            <v>5835</v>
          </cell>
          <cell r="C1840" t="str">
            <v>11 Railway Tce, Quorn, SA</v>
          </cell>
          <cell r="D1840" t="str">
            <v>Quorn</v>
          </cell>
          <cell r="E1840" t="str">
            <v>SA</v>
          </cell>
        </row>
        <row r="1841">
          <cell r="A1841">
            <v>2198</v>
          </cell>
          <cell r="B1841" t="str">
            <v>6677</v>
          </cell>
          <cell r="C1841" t="str">
            <v>15 Hayward Street, Harvey, WA</v>
          </cell>
          <cell r="D1841" t="str">
            <v>Harvey</v>
          </cell>
          <cell r="E1841" t="str">
            <v>WA</v>
          </cell>
        </row>
        <row r="1842">
          <cell r="A1842">
            <v>2199</v>
          </cell>
          <cell r="B1842" t="str">
            <v>6518</v>
          </cell>
          <cell r="C1842" t="str">
            <v>Tennancy 4 319-331 Albany Hwy, Albany, WA</v>
          </cell>
          <cell r="D1842" t="str">
            <v>Albany</v>
          </cell>
          <cell r="E1842" t="str">
            <v>WA</v>
          </cell>
        </row>
        <row r="1843">
          <cell r="A1843">
            <v>2200</v>
          </cell>
          <cell r="B1843" t="str">
            <v>6270</v>
          </cell>
          <cell r="C1843" t="str">
            <v>Inaloo City Centre-Kiosk A, Scarborough Beach Road, Scarborough, WA</v>
          </cell>
          <cell r="D1843" t="str">
            <v>Scarborough</v>
          </cell>
          <cell r="E1843" t="str">
            <v>WA</v>
          </cell>
        </row>
        <row r="1844">
          <cell r="A1844">
            <v>2201</v>
          </cell>
          <cell r="B1844" t="str">
            <v>5756</v>
          </cell>
          <cell r="C1844" t="str">
            <v>1 Commercial Street, Mount Gambier, SA</v>
          </cell>
          <cell r="D1844" t="str">
            <v>Mount Gambier</v>
          </cell>
          <cell r="E1844" t="str">
            <v>SA</v>
          </cell>
        </row>
        <row r="1845">
          <cell r="A1845">
            <v>2202</v>
          </cell>
          <cell r="B1845" t="str">
            <v>5267</v>
          </cell>
          <cell r="C1845" t="str">
            <v>296-306 South Road</v>
          </cell>
          <cell r="D1845" t="str">
            <v>Hilton</v>
          </cell>
          <cell r="E1845" t="str">
            <v>SA</v>
          </cell>
        </row>
        <row r="1846">
          <cell r="A1846">
            <v>2209</v>
          </cell>
          <cell r="B1846" t="str">
            <v>6381</v>
          </cell>
          <cell r="C1846" t="str">
            <v>94 Stirling Hwy, Nedlands, WA</v>
          </cell>
          <cell r="D1846" t="str">
            <v>Nedlands</v>
          </cell>
          <cell r="E1846" t="str">
            <v>WA</v>
          </cell>
        </row>
        <row r="1847">
          <cell r="A1847">
            <v>2210</v>
          </cell>
          <cell r="B1847" t="str">
            <v>5XRM</v>
          </cell>
          <cell r="C1847" t="str">
            <v>12 MARELLA ST,DARWIN,NT</v>
          </cell>
          <cell r="E1847" t="str">
            <v>NT</v>
          </cell>
        </row>
        <row r="1848">
          <cell r="A1848">
            <v>2211</v>
          </cell>
          <cell r="B1848" t="str">
            <v>6712</v>
          </cell>
          <cell r="C1848" t="str">
            <v>79 Maritana St, Kalgoorlie, WA</v>
          </cell>
          <cell r="D1848" t="str">
            <v>Kalgoorlie</v>
          </cell>
          <cell r="E1848" t="str">
            <v>WA</v>
          </cell>
        </row>
        <row r="1849">
          <cell r="A1849">
            <v>2212</v>
          </cell>
          <cell r="B1849" t="str">
            <v>6784</v>
          </cell>
          <cell r="C1849" t="str">
            <v>Lot 5, Johnston St, Kulin, WA</v>
          </cell>
          <cell r="D1849" t="str">
            <v>Kulin</v>
          </cell>
          <cell r="E1849" t="str">
            <v>WA</v>
          </cell>
        </row>
        <row r="1850">
          <cell r="A1850">
            <v>2213</v>
          </cell>
          <cell r="B1850" t="str">
            <v>6809</v>
          </cell>
          <cell r="C1850" t="str">
            <v>65 Giblett St, Manjimup, WA</v>
          </cell>
          <cell r="D1850" t="str">
            <v>Manjimup</v>
          </cell>
          <cell r="E1850" t="str">
            <v>WA</v>
          </cell>
        </row>
        <row r="1851">
          <cell r="A1851">
            <v>2214</v>
          </cell>
          <cell r="B1851" t="str">
            <v>6852</v>
          </cell>
          <cell r="C1851" t="str">
            <v>27 Fortune St, Narrogin, WA</v>
          </cell>
          <cell r="D1851" t="str">
            <v>Narrogin</v>
          </cell>
          <cell r="E1851" t="str">
            <v>WA</v>
          </cell>
        </row>
        <row r="1852">
          <cell r="A1852">
            <v>2216</v>
          </cell>
          <cell r="B1852" t="str">
            <v>6WFK</v>
          </cell>
          <cell r="C1852" t="str">
            <v>1 SLOCUM ST,WYALKATCHEM,WA</v>
          </cell>
          <cell r="E1852" t="str">
            <v>WA</v>
          </cell>
        </row>
        <row r="1853">
          <cell r="A1853">
            <v>2217</v>
          </cell>
          <cell r="B1853" t="str">
            <v>6WHE</v>
          </cell>
          <cell r="C1853" t="str">
            <v>31 VAN ZUILECOM ST,KOJONUP,WA</v>
          </cell>
          <cell r="E1853" t="str">
            <v>WA</v>
          </cell>
        </row>
        <row r="1854">
          <cell r="A1854">
            <v>2218</v>
          </cell>
          <cell r="B1854" t="str">
            <v>6WIG</v>
          </cell>
          <cell r="C1854" t="str">
            <v>Railway Pde, Mingenew, WA</v>
          </cell>
          <cell r="D1854" t="str">
            <v>Mingenew</v>
          </cell>
          <cell r="E1854" t="str">
            <v>WA</v>
          </cell>
        </row>
        <row r="1855">
          <cell r="A1855">
            <v>2219</v>
          </cell>
          <cell r="B1855" t="str">
            <v>6977</v>
          </cell>
          <cell r="C1855" t="str">
            <v>25 Railway Tce, Wyalkatchem, WA</v>
          </cell>
          <cell r="D1855" t="str">
            <v>Wyalkatchem</v>
          </cell>
          <cell r="E1855" t="str">
            <v>WA</v>
          </cell>
        </row>
        <row r="1856">
          <cell r="A1856">
            <v>2221</v>
          </cell>
          <cell r="B1856" t="str">
            <v>6WCE</v>
          </cell>
          <cell r="C1856" t="str">
            <v>33 HAMMOND ST,KELLERBERRIN,WA</v>
          </cell>
          <cell r="E1856" t="str">
            <v>WA</v>
          </cell>
        </row>
        <row r="1857">
          <cell r="A1857">
            <v>2222</v>
          </cell>
          <cell r="C1857" t="str">
            <v>19 Janes Drive</v>
          </cell>
          <cell r="D1857" t="str">
            <v>Corringin</v>
          </cell>
          <cell r="E1857" t="str">
            <v>WA</v>
          </cell>
        </row>
        <row r="1858">
          <cell r="A1858">
            <v>2223</v>
          </cell>
          <cell r="C1858" t="str">
            <v>Lot 237 Hinck St</v>
          </cell>
          <cell r="D1858" t="str">
            <v>Kondinin</v>
          </cell>
          <cell r="E1858" t="str">
            <v>WA</v>
          </cell>
        </row>
        <row r="1859">
          <cell r="A1859">
            <v>2226</v>
          </cell>
          <cell r="B1859" t="str">
            <v>7007</v>
          </cell>
          <cell r="C1859" t="str">
            <v>76 Liverpool St, Hobart, TAS</v>
          </cell>
          <cell r="D1859" t="str">
            <v>Hobart</v>
          </cell>
          <cell r="E1859" t="str">
            <v>TAS</v>
          </cell>
        </row>
        <row r="1860">
          <cell r="A1860">
            <v>2227</v>
          </cell>
          <cell r="B1860" t="str">
            <v>3206</v>
          </cell>
          <cell r="C1860" t="str">
            <v>42 High St</v>
          </cell>
          <cell r="D1860" t="str">
            <v>Glen Iris</v>
          </cell>
          <cell r="E1860" t="str">
            <v>VIC</v>
          </cell>
        </row>
        <row r="1861">
          <cell r="A1861">
            <v>2228</v>
          </cell>
          <cell r="B1861" t="str">
            <v>7400</v>
          </cell>
          <cell r="C1861" t="str">
            <v>37 Cattley St, Burnie, TAS</v>
          </cell>
          <cell r="D1861" t="str">
            <v>Burnie</v>
          </cell>
          <cell r="E1861" t="str">
            <v>TAS</v>
          </cell>
        </row>
        <row r="1862">
          <cell r="A1862">
            <v>2229</v>
          </cell>
          <cell r="C1862" t="str">
            <v>37 Cattley St, Burnie, TAS</v>
          </cell>
          <cell r="D1862" t="str">
            <v>Burnie</v>
          </cell>
          <cell r="E1862" t="str">
            <v>TAS</v>
          </cell>
        </row>
        <row r="1863">
          <cell r="A1863">
            <v>2230</v>
          </cell>
          <cell r="B1863" t="str">
            <v>3756</v>
          </cell>
          <cell r="C1863" t="str">
            <v>Bayswater Business Banking, Unit 2, 144-150 Canterbury Rd, Kilsyth South, VIC</v>
          </cell>
          <cell r="D1863" t="str">
            <v>Kilsyth South</v>
          </cell>
          <cell r="E1863" t="str">
            <v>VIC</v>
          </cell>
        </row>
        <row r="1864">
          <cell r="A1864">
            <v>2231</v>
          </cell>
          <cell r="B1864" t="str">
            <v>7600</v>
          </cell>
          <cell r="C1864" t="str">
            <v>72 Rooke St, Devonport, TAS</v>
          </cell>
          <cell r="D1864" t="str">
            <v>Devonport</v>
          </cell>
          <cell r="E1864" t="str">
            <v>TAS</v>
          </cell>
        </row>
        <row r="1865">
          <cell r="A1865">
            <v>2232</v>
          </cell>
          <cell r="B1865" t="str">
            <v>7728</v>
          </cell>
          <cell r="C1865" t="str">
            <v>130 Brisbane St, Launceston, TAS</v>
          </cell>
          <cell r="D1865" t="str">
            <v>Launceston</v>
          </cell>
          <cell r="E1865" t="str">
            <v>TAS</v>
          </cell>
        </row>
        <row r="1866">
          <cell r="A1866">
            <v>2233</v>
          </cell>
          <cell r="B1866" t="str">
            <v>3817</v>
          </cell>
          <cell r="C1866" t="str">
            <v>78 Hesse St, Queenscliff, VIC</v>
          </cell>
          <cell r="D1866" t="str">
            <v>Queenscliff</v>
          </cell>
          <cell r="E1866" t="str">
            <v>VIC</v>
          </cell>
        </row>
        <row r="1867">
          <cell r="A1867">
            <v>2235</v>
          </cell>
          <cell r="B1867" t="str">
            <v>3806</v>
          </cell>
          <cell r="C1867" t="str">
            <v>161 Collins St, Melbourne, VIC</v>
          </cell>
          <cell r="D1867" t="str">
            <v>Melbourne</v>
          </cell>
          <cell r="E1867" t="str">
            <v>VIC</v>
          </cell>
        </row>
        <row r="1868">
          <cell r="A1868">
            <v>2236</v>
          </cell>
          <cell r="B1868" t="str">
            <v>2656</v>
          </cell>
          <cell r="C1868" t="str">
            <v>100 Katoomba Road, Katoomba, NSW 2780</v>
          </cell>
          <cell r="D1868" t="str">
            <v>Katoomba</v>
          </cell>
          <cell r="E1868" t="str">
            <v>NSW</v>
          </cell>
        </row>
        <row r="1869">
          <cell r="A1869">
            <v>2237</v>
          </cell>
          <cell r="B1869" t="str">
            <v>1098</v>
          </cell>
          <cell r="C1869" t="str">
            <v>Artarmon Atm, 92 - 94 Hampden Rd, Artarmon, NSW</v>
          </cell>
          <cell r="D1869" t="str">
            <v>Artarmon</v>
          </cell>
          <cell r="E1869" t="str">
            <v>NSW</v>
          </cell>
        </row>
        <row r="1870">
          <cell r="A1870">
            <v>2238</v>
          </cell>
          <cell r="B1870" t="str">
            <v>2866</v>
          </cell>
          <cell r="C1870" t="str">
            <v>170 Cowper Street, Warrawong, NSW</v>
          </cell>
          <cell r="D1870" t="str">
            <v>Warrawong</v>
          </cell>
          <cell r="E1870" t="str">
            <v>NSW</v>
          </cell>
        </row>
        <row r="1871">
          <cell r="A1871">
            <v>2239</v>
          </cell>
          <cell r="B1871" t="str">
            <v>2294</v>
          </cell>
          <cell r="C1871" t="str">
            <v>16 Park St, Mona Vale, NSW</v>
          </cell>
          <cell r="D1871" t="str">
            <v>Mona Vale</v>
          </cell>
          <cell r="E1871" t="str">
            <v>NSW</v>
          </cell>
        </row>
        <row r="1872">
          <cell r="A1872">
            <v>2240</v>
          </cell>
          <cell r="B1872" t="str">
            <v>3890</v>
          </cell>
          <cell r="C1872" t="str">
            <v>40 Station Street, 40 Station Street, Seymour</v>
          </cell>
          <cell r="D1872" t="str">
            <v>Seymour</v>
          </cell>
          <cell r="E1872" t="str">
            <v>VIC</v>
          </cell>
        </row>
        <row r="1873">
          <cell r="A1873">
            <v>2241</v>
          </cell>
          <cell r="B1873" t="str">
            <v>4299</v>
          </cell>
          <cell r="C1873" t="str">
            <v>1391 Logan Road, Mount Gravatt, QLD</v>
          </cell>
          <cell r="D1873" t="str">
            <v>Mount Gravatt</v>
          </cell>
          <cell r="E1873" t="str">
            <v>QLD</v>
          </cell>
        </row>
        <row r="1874">
          <cell r="A1874">
            <v>2242</v>
          </cell>
          <cell r="B1874" t="str">
            <v>2674</v>
          </cell>
          <cell r="C1874" t="str">
            <v>2 Smith Street, Kempsey, NSW</v>
          </cell>
          <cell r="D1874" t="str">
            <v>Kempsey</v>
          </cell>
          <cell r="E1874" t="str">
            <v>NSW</v>
          </cell>
        </row>
        <row r="1875">
          <cell r="A1875">
            <v>2243</v>
          </cell>
          <cell r="B1875" t="str">
            <v>3408</v>
          </cell>
          <cell r="C1875" t="str">
            <v>114 Barkly St, Ararat, VIC</v>
          </cell>
          <cell r="D1875" t="str">
            <v>Ararat</v>
          </cell>
          <cell r="E1875" t="str">
            <v>VIC</v>
          </cell>
        </row>
        <row r="1876">
          <cell r="A1876">
            <v>2244</v>
          </cell>
          <cell r="C1876" t="str">
            <v>Carparking, 330-338 George Street, Sydney, NSW</v>
          </cell>
          <cell r="D1876" t="str">
            <v>Sydney</v>
          </cell>
          <cell r="E1876" t="str">
            <v>NSW</v>
          </cell>
        </row>
        <row r="1877">
          <cell r="A1877">
            <v>2245</v>
          </cell>
          <cell r="B1877" t="str">
            <v>4586</v>
          </cell>
          <cell r="C1877" t="str">
            <v>16 Bulcock St, Caloundra, QLD</v>
          </cell>
          <cell r="D1877" t="str">
            <v>Caloundra</v>
          </cell>
          <cell r="E1877" t="str">
            <v>QLD</v>
          </cell>
        </row>
        <row r="1878">
          <cell r="A1878">
            <v>2246</v>
          </cell>
          <cell r="B1878" t="str">
            <v>4030</v>
          </cell>
          <cell r="C1878" t="str">
            <v>153-155 Edward St, Brisbane, QLD</v>
          </cell>
          <cell r="D1878" t="str">
            <v>Brisbane</v>
          </cell>
          <cell r="E1878" t="str">
            <v>QLD</v>
          </cell>
        </row>
        <row r="1879">
          <cell r="A1879">
            <v>2247</v>
          </cell>
          <cell r="C1879" t="str">
            <v>153-155 Edward St, Brisbane, QLD</v>
          </cell>
          <cell r="D1879" t="str">
            <v>Brisbane</v>
          </cell>
          <cell r="E1879" t="str">
            <v>QLD</v>
          </cell>
        </row>
        <row r="1880">
          <cell r="A1880">
            <v>2248</v>
          </cell>
          <cell r="B1880" t="str">
            <v>4575</v>
          </cell>
          <cell r="C1880" t="str">
            <v>13 James St, Burleigh Heads, QLD</v>
          </cell>
          <cell r="D1880" t="str">
            <v>Burleigh Heads</v>
          </cell>
          <cell r="E1880" t="str">
            <v>QLD</v>
          </cell>
        </row>
        <row r="1881">
          <cell r="A1881">
            <v>2249</v>
          </cell>
          <cell r="B1881" t="str">
            <v>3019</v>
          </cell>
          <cell r="C1881" t="str">
            <v>168 - 174 Bourke Street, (Cnr Bourke &amp; Russell Sts), Melbourne, 3000</v>
          </cell>
          <cell r="D1881" t="str">
            <v>Melbourne</v>
          </cell>
          <cell r="E1881" t="str">
            <v>VIC</v>
          </cell>
        </row>
        <row r="1882">
          <cell r="A1882">
            <v>2252</v>
          </cell>
          <cell r="C1882" t="str">
            <v>Carparking, 330-338 George Street, Sydney, NSW</v>
          </cell>
          <cell r="D1882" t="str">
            <v>Sydney</v>
          </cell>
          <cell r="E1882" t="str">
            <v>NSW</v>
          </cell>
        </row>
        <row r="1883">
          <cell r="A1883">
            <v>2253</v>
          </cell>
          <cell r="C1883" t="str">
            <v>Carparking, 330-338 George Street, Sydney, NSW</v>
          </cell>
          <cell r="D1883" t="str">
            <v>Sydney</v>
          </cell>
          <cell r="E1883" t="str">
            <v>NSW</v>
          </cell>
        </row>
        <row r="1884">
          <cell r="A1884">
            <v>2254</v>
          </cell>
          <cell r="C1884" t="str">
            <v>Carparking, 330-338 George Street, Sydney, NSW</v>
          </cell>
          <cell r="D1884" t="str">
            <v>Sydney</v>
          </cell>
          <cell r="E1884" t="str">
            <v>NSW</v>
          </cell>
        </row>
        <row r="1885">
          <cell r="A1885">
            <v>2255</v>
          </cell>
          <cell r="B1885" t="str">
            <v>5910</v>
          </cell>
          <cell r="C1885" t="str">
            <v>43 John St, Salisbury, SA</v>
          </cell>
          <cell r="D1885" t="str">
            <v>Salisbury</v>
          </cell>
          <cell r="E1885" t="str">
            <v>SA</v>
          </cell>
        </row>
        <row r="1886">
          <cell r="A1886">
            <v>2256</v>
          </cell>
          <cell r="B1886" t="str">
            <v>5005</v>
          </cell>
          <cell r="C1886" t="str">
            <v>Adelaide Office - Off Site Atm, 141 Rundle Mall, Adelaide, SA</v>
          </cell>
          <cell r="D1886" t="str">
            <v>Adelaide</v>
          </cell>
          <cell r="E1886" t="str">
            <v>SA</v>
          </cell>
        </row>
        <row r="1887">
          <cell r="A1887">
            <v>2257</v>
          </cell>
          <cell r="B1887" t="str">
            <v>2294</v>
          </cell>
          <cell r="C1887" t="str">
            <v>16 Park St, Mona Vale, NSW</v>
          </cell>
          <cell r="D1887" t="str">
            <v>Mona Vale</v>
          </cell>
          <cell r="E1887" t="str">
            <v>NSW</v>
          </cell>
        </row>
        <row r="1888">
          <cell r="A1888">
            <v>2258</v>
          </cell>
          <cell r="C1888" t="str">
            <v>661 George St, Sydney, NSW</v>
          </cell>
          <cell r="D1888" t="str">
            <v>Sydney</v>
          </cell>
          <cell r="E1888" t="str">
            <v>NSW</v>
          </cell>
        </row>
        <row r="1889">
          <cell r="A1889">
            <v>2259</v>
          </cell>
          <cell r="B1889" t="str">
            <v>5933</v>
          </cell>
          <cell r="C1889" t="str">
            <v>Darwin Central Atm 5Yo1, Cnr Knuckley &amp; Smith St, Darwin, NT</v>
          </cell>
          <cell r="D1889" t="str">
            <v>Darwin</v>
          </cell>
          <cell r="E1889" t="str">
            <v>NT</v>
          </cell>
        </row>
        <row r="1890">
          <cell r="A1890">
            <v>2260</v>
          </cell>
          <cell r="C1890" t="str">
            <v>571 Dean St, Albury, NSW</v>
          </cell>
          <cell r="D1890" t="str">
            <v>Albury</v>
          </cell>
          <cell r="E1890" t="str">
            <v>NSW</v>
          </cell>
        </row>
        <row r="1891">
          <cell r="A1891">
            <v>2261</v>
          </cell>
          <cell r="B1891" t="str">
            <v>5567</v>
          </cell>
          <cell r="C1891" t="str">
            <v>Elizabeth City Shopping Centre, Suite 1 Raleigh Chambers, Elizabeth, SA</v>
          </cell>
          <cell r="D1891" t="str">
            <v>Elizabeth</v>
          </cell>
          <cell r="E1891" t="str">
            <v>SA</v>
          </cell>
        </row>
        <row r="1892">
          <cell r="A1892">
            <v>2262</v>
          </cell>
          <cell r="C1892" t="str">
            <v>Carparking, 330-338 George Street, Sydney, NSW</v>
          </cell>
          <cell r="D1892" t="str">
            <v>Sydney</v>
          </cell>
          <cell r="E1892" t="str">
            <v>NSW</v>
          </cell>
        </row>
        <row r="1893">
          <cell r="A1893">
            <v>2263</v>
          </cell>
          <cell r="C1893" t="str">
            <v>46 Kings Park Rd, West Perth, WA</v>
          </cell>
          <cell r="D1893" t="str">
            <v>West Perth</v>
          </cell>
          <cell r="E1893" t="str">
            <v>WA</v>
          </cell>
        </row>
        <row r="1894">
          <cell r="A1894">
            <v>2264</v>
          </cell>
          <cell r="C1894" t="str">
            <v>Carparking, 330-338 George Street, Sydney, NSW</v>
          </cell>
          <cell r="D1894" t="str">
            <v>Sydney</v>
          </cell>
          <cell r="E1894" t="str">
            <v>NSW</v>
          </cell>
        </row>
        <row r="1895">
          <cell r="A1895">
            <v>2265</v>
          </cell>
          <cell r="B1895" t="str">
            <v>3030</v>
          </cell>
          <cell r="C1895" t="str">
            <v>Level 1 Daiamaru, 211 Latrobe St, Melbourne, VIC 3000</v>
          </cell>
          <cell r="D1895" t="str">
            <v>Melbourne</v>
          </cell>
          <cell r="E1895" t="str">
            <v>VIC</v>
          </cell>
        </row>
        <row r="1896">
          <cell r="A1896">
            <v>2266</v>
          </cell>
          <cell r="B1896" t="str">
            <v>3861</v>
          </cell>
          <cell r="C1896" t="str">
            <v>Port Phillip Plaza, Bones Rd, Rosebud, VIC</v>
          </cell>
          <cell r="D1896" t="str">
            <v>Rosebud</v>
          </cell>
          <cell r="E1896" t="str">
            <v>VIC</v>
          </cell>
        </row>
        <row r="1897">
          <cell r="A1897">
            <v>2267</v>
          </cell>
          <cell r="B1897" t="str">
            <v>4622</v>
          </cell>
          <cell r="C1897" t="str">
            <v>6 Charlotte St, Crows Nest, QLD</v>
          </cell>
          <cell r="D1897" t="str">
            <v>Crows Nest</v>
          </cell>
          <cell r="E1897" t="str">
            <v>QLD</v>
          </cell>
        </row>
        <row r="1898">
          <cell r="A1898">
            <v>2268</v>
          </cell>
          <cell r="B1898" t="str">
            <v>3758</v>
          </cell>
          <cell r="C1898" t="str">
            <v>Melton Caltex, Cnr Melton Hgwy &amp; Gisborne Rd, Melton, VIC</v>
          </cell>
          <cell r="D1898" t="str">
            <v>Melton</v>
          </cell>
          <cell r="E1898" t="str">
            <v>VIC</v>
          </cell>
        </row>
        <row r="1899">
          <cell r="A1899">
            <v>2269</v>
          </cell>
          <cell r="B1899" t="str">
            <v>4771</v>
          </cell>
          <cell r="C1899" t="str">
            <v>143 Patrick St, Laidley, QLD</v>
          </cell>
          <cell r="D1899" t="str">
            <v>Laidley</v>
          </cell>
          <cell r="E1899" t="str">
            <v>QLD</v>
          </cell>
        </row>
        <row r="1900">
          <cell r="A1900">
            <v>2270</v>
          </cell>
          <cell r="B1900" t="str">
            <v>4002</v>
          </cell>
          <cell r="C1900" t="str">
            <v>Comalco Place, Brisbane, QLD</v>
          </cell>
          <cell r="D1900" t="str">
            <v>Brisbane</v>
          </cell>
          <cell r="E1900" t="str">
            <v>QLD</v>
          </cell>
        </row>
        <row r="1901">
          <cell r="A1901">
            <v>2271</v>
          </cell>
          <cell r="B1901" t="str">
            <v>6948</v>
          </cell>
          <cell r="C1901" t="str">
            <v>Wagin Management Suite, 83-85 Tudor St, Wagin, WA</v>
          </cell>
          <cell r="D1901" t="str">
            <v>Wagin</v>
          </cell>
          <cell r="E1901" t="str">
            <v>WA</v>
          </cell>
        </row>
        <row r="1902">
          <cell r="A1902">
            <v>2272</v>
          </cell>
          <cell r="B1902" t="str">
            <v>4002</v>
          </cell>
          <cell r="C1902" t="str">
            <v>Comalco Place, Brisbane, QLD</v>
          </cell>
          <cell r="D1902" t="str">
            <v>Brisbane</v>
          </cell>
          <cell r="E1902" t="str">
            <v>QLD</v>
          </cell>
        </row>
        <row r="1903">
          <cell r="A1903">
            <v>2273</v>
          </cell>
          <cell r="B1903" t="str">
            <v>2632</v>
          </cell>
          <cell r="C1903" t="str">
            <v>318 -322 Banna Av, Griffith, NSW</v>
          </cell>
          <cell r="D1903" t="str">
            <v>Griffith</v>
          </cell>
          <cell r="E1903" t="str">
            <v>NSW</v>
          </cell>
        </row>
        <row r="1904">
          <cell r="A1904">
            <v>2274</v>
          </cell>
          <cell r="C1904" t="str">
            <v>395 Collins Street, Melbourne, VIC 3000</v>
          </cell>
          <cell r="D1904" t="str">
            <v>Melbourne</v>
          </cell>
          <cell r="E1904" t="str">
            <v>VIC</v>
          </cell>
        </row>
        <row r="1905">
          <cell r="A1905">
            <v>2275</v>
          </cell>
          <cell r="C1905" t="str">
            <v>136 Exhibition Street, Melbourne, VIC</v>
          </cell>
          <cell r="D1905" t="str">
            <v>Melbourne</v>
          </cell>
          <cell r="E1905" t="str">
            <v>VIC</v>
          </cell>
        </row>
        <row r="1906">
          <cell r="A1906">
            <v>2276</v>
          </cell>
          <cell r="C1906" t="str">
            <v>71 Collins St, Melbourne, VIC</v>
          </cell>
          <cell r="D1906" t="str">
            <v>Melbourne</v>
          </cell>
          <cell r="E1906" t="str">
            <v>VIC</v>
          </cell>
        </row>
        <row r="1907">
          <cell r="A1907">
            <v>2277</v>
          </cell>
          <cell r="B1907" t="str">
            <v>1446</v>
          </cell>
          <cell r="C1907" t="str">
            <v>255 Adelaide St, Brisbane, QLD</v>
          </cell>
          <cell r="D1907" t="str">
            <v>Brisbane</v>
          </cell>
          <cell r="E1907" t="str">
            <v>QLD</v>
          </cell>
        </row>
        <row r="1908">
          <cell r="A1908">
            <v>2278</v>
          </cell>
          <cell r="C1908" t="str">
            <v>255 Adelaide St, Brisbane, QLD</v>
          </cell>
          <cell r="D1908" t="str">
            <v>Brisbane</v>
          </cell>
          <cell r="E1908" t="str">
            <v>QLD</v>
          </cell>
        </row>
        <row r="1909">
          <cell r="A1909">
            <v>2279</v>
          </cell>
          <cell r="C1909" t="str">
            <v>255 Adelaide St, Brisbane, QLD</v>
          </cell>
          <cell r="D1909" t="str">
            <v>Brisbane</v>
          </cell>
          <cell r="E1909" t="str">
            <v>QLD</v>
          </cell>
        </row>
        <row r="1910">
          <cell r="A1910">
            <v>2280</v>
          </cell>
          <cell r="C1910" t="str">
            <v>255 Adelaide St, Brisbane, QLD</v>
          </cell>
          <cell r="D1910" t="str">
            <v>Brisbane</v>
          </cell>
          <cell r="E1910" t="str">
            <v>QLD</v>
          </cell>
        </row>
        <row r="1911">
          <cell r="A1911">
            <v>2281</v>
          </cell>
          <cell r="C1911" t="str">
            <v>255 Adelaide St, Brisbane, QLD</v>
          </cell>
          <cell r="D1911" t="str">
            <v>Brisbane</v>
          </cell>
          <cell r="E1911" t="str">
            <v>QLD</v>
          </cell>
        </row>
        <row r="1912">
          <cell r="A1912">
            <v>2282</v>
          </cell>
          <cell r="C1912" t="str">
            <v>255 Adelaide St, Brisbane, QLD</v>
          </cell>
          <cell r="D1912" t="str">
            <v>Brisbane</v>
          </cell>
          <cell r="E1912" t="str">
            <v>QLD</v>
          </cell>
        </row>
        <row r="1913">
          <cell r="A1913">
            <v>2283</v>
          </cell>
          <cell r="C1913" t="str">
            <v>255 Adelaide St, Brisbane, QLD</v>
          </cell>
          <cell r="D1913" t="str">
            <v>Brisbane</v>
          </cell>
          <cell r="E1913" t="str">
            <v>QLD</v>
          </cell>
        </row>
        <row r="1914">
          <cell r="A1914">
            <v>2284</v>
          </cell>
          <cell r="C1914" t="str">
            <v>255 Adelaide St, Brisbane, QLD</v>
          </cell>
          <cell r="D1914" t="str">
            <v>Brisbane</v>
          </cell>
          <cell r="E1914" t="str">
            <v>QLD</v>
          </cell>
        </row>
        <row r="1915">
          <cell r="A1915">
            <v>2286</v>
          </cell>
          <cell r="C1915" t="str">
            <v>255 Adelaide St, Brisbane, QLD</v>
          </cell>
          <cell r="D1915" t="str">
            <v>Brisbane</v>
          </cell>
          <cell r="E1915" t="str">
            <v>QLD</v>
          </cell>
        </row>
        <row r="1916">
          <cell r="A1916">
            <v>2287</v>
          </cell>
          <cell r="C1916" t="str">
            <v>255 Adelaide St, Brisbane, QLD</v>
          </cell>
          <cell r="D1916" t="str">
            <v>Brisbane</v>
          </cell>
          <cell r="E1916" t="str">
            <v>QLD</v>
          </cell>
        </row>
        <row r="1917">
          <cell r="A1917">
            <v>2288</v>
          </cell>
          <cell r="C1917" t="str">
            <v>255 Adelaide St, Brisbane, QLD</v>
          </cell>
          <cell r="D1917" t="str">
            <v>Brisbane</v>
          </cell>
          <cell r="E1917" t="str">
            <v>QLD</v>
          </cell>
        </row>
        <row r="1918">
          <cell r="A1918">
            <v>2289</v>
          </cell>
          <cell r="C1918" t="str">
            <v>255 Adelaide St, Brisbane, QLD</v>
          </cell>
          <cell r="D1918" t="str">
            <v>Brisbane</v>
          </cell>
          <cell r="E1918" t="str">
            <v>QLD</v>
          </cell>
        </row>
        <row r="1919">
          <cell r="A1919">
            <v>2290</v>
          </cell>
          <cell r="C1919" t="str">
            <v>255 Adelaide St, Brisbane, QLD</v>
          </cell>
          <cell r="D1919" t="str">
            <v>Brisbane</v>
          </cell>
          <cell r="E1919" t="str">
            <v>QLD</v>
          </cell>
        </row>
        <row r="1920">
          <cell r="A1920">
            <v>2291</v>
          </cell>
          <cell r="C1920" t="str">
            <v>255 Adelaide St, Brisbane, QLD</v>
          </cell>
          <cell r="D1920" t="str">
            <v>Brisbane</v>
          </cell>
          <cell r="E1920" t="str">
            <v>QLD</v>
          </cell>
        </row>
        <row r="1921">
          <cell r="A1921">
            <v>2292</v>
          </cell>
          <cell r="C1921" t="str">
            <v>255 Adelaide St, Brisbane, QLD</v>
          </cell>
          <cell r="D1921" t="str">
            <v>Brisbane</v>
          </cell>
          <cell r="E1921" t="str">
            <v>QLD</v>
          </cell>
        </row>
        <row r="1922">
          <cell r="A1922">
            <v>2293</v>
          </cell>
          <cell r="C1922" t="str">
            <v>255 Adelaide St, Brisbane, QLD</v>
          </cell>
          <cell r="D1922" t="str">
            <v>Brisbane</v>
          </cell>
          <cell r="E1922" t="str">
            <v>QLD</v>
          </cell>
        </row>
        <row r="1923">
          <cell r="A1923">
            <v>2294</v>
          </cell>
          <cell r="C1923" t="str">
            <v>255 Adelaide St, Brisbane, QLD</v>
          </cell>
          <cell r="D1923" t="str">
            <v>Brisbane</v>
          </cell>
          <cell r="E1923" t="str">
            <v>QLD</v>
          </cell>
        </row>
        <row r="1924">
          <cell r="A1924">
            <v>2295</v>
          </cell>
          <cell r="C1924" t="str">
            <v>255 Adelaide St, Brisbane, QLD</v>
          </cell>
          <cell r="D1924" t="str">
            <v>Brisbane</v>
          </cell>
          <cell r="E1924" t="str">
            <v>QLD</v>
          </cell>
        </row>
        <row r="1925">
          <cell r="A1925">
            <v>2296</v>
          </cell>
          <cell r="C1925" t="str">
            <v>255 Adelaide St, Brisbane, QLD</v>
          </cell>
          <cell r="D1925" t="str">
            <v>Brisbane</v>
          </cell>
          <cell r="E1925" t="str">
            <v>QLD</v>
          </cell>
        </row>
        <row r="1926">
          <cell r="A1926">
            <v>2297</v>
          </cell>
          <cell r="C1926" t="str">
            <v>255 Adelaide St, Brisbane, QLD</v>
          </cell>
          <cell r="D1926" t="str">
            <v>Brisbane</v>
          </cell>
          <cell r="E1926" t="str">
            <v>QLD</v>
          </cell>
        </row>
        <row r="1927">
          <cell r="A1927">
            <v>2298</v>
          </cell>
          <cell r="C1927" t="str">
            <v>255 Adelaide St, Brisbane, QLD</v>
          </cell>
          <cell r="D1927" t="str">
            <v>Brisbane</v>
          </cell>
          <cell r="E1927" t="str">
            <v>QLD</v>
          </cell>
        </row>
        <row r="1928">
          <cell r="A1928">
            <v>2299</v>
          </cell>
          <cell r="C1928" t="str">
            <v>255 Adelaide St, Brisbane, QLD</v>
          </cell>
          <cell r="D1928" t="str">
            <v>Brisbane</v>
          </cell>
          <cell r="E1928" t="str">
            <v>QLD</v>
          </cell>
        </row>
        <row r="1929">
          <cell r="A1929">
            <v>2301</v>
          </cell>
          <cell r="C1929" t="str">
            <v>255 Adelaide St, Brisbane, QLD</v>
          </cell>
          <cell r="D1929" t="str">
            <v>Brisbane</v>
          </cell>
          <cell r="E1929" t="str">
            <v>QLD</v>
          </cell>
        </row>
        <row r="1930">
          <cell r="A1930">
            <v>2302</v>
          </cell>
          <cell r="C1930" t="str">
            <v>255 Adelaide St, Brisbane, QLD</v>
          </cell>
          <cell r="D1930" t="str">
            <v>Brisbane</v>
          </cell>
          <cell r="E1930" t="str">
            <v>QLD</v>
          </cell>
        </row>
        <row r="1931">
          <cell r="A1931">
            <v>2303</v>
          </cell>
          <cell r="C1931" t="str">
            <v>255 Adelaide St, Brisbane, QLD</v>
          </cell>
          <cell r="D1931" t="str">
            <v>Brisbane</v>
          </cell>
          <cell r="E1931" t="str">
            <v>QLD</v>
          </cell>
        </row>
        <row r="1932">
          <cell r="A1932">
            <v>2304</v>
          </cell>
          <cell r="C1932" t="str">
            <v>255 Adelaide St, Brisbane, QLD</v>
          </cell>
          <cell r="D1932" t="str">
            <v>Brisbane</v>
          </cell>
          <cell r="E1932" t="str">
            <v>QLD</v>
          </cell>
        </row>
        <row r="1933">
          <cell r="A1933">
            <v>2305</v>
          </cell>
          <cell r="C1933" t="str">
            <v>255 Adelaide St, Brisbane, QLD</v>
          </cell>
          <cell r="D1933" t="str">
            <v>Brisbane</v>
          </cell>
          <cell r="E1933" t="str">
            <v>QLD</v>
          </cell>
        </row>
        <row r="1934">
          <cell r="A1934">
            <v>2306</v>
          </cell>
          <cell r="C1934" t="str">
            <v>255 Adelaide St, Brisbane, QLD</v>
          </cell>
          <cell r="D1934" t="str">
            <v>Brisbane</v>
          </cell>
          <cell r="E1934" t="str">
            <v>QLD</v>
          </cell>
        </row>
        <row r="1935">
          <cell r="A1935">
            <v>2307</v>
          </cell>
          <cell r="C1935" t="str">
            <v>255 Adelaide St, Brisbane, QLD</v>
          </cell>
          <cell r="D1935" t="str">
            <v>Brisbane</v>
          </cell>
          <cell r="E1935" t="str">
            <v>QLD</v>
          </cell>
        </row>
        <row r="1936">
          <cell r="A1936">
            <v>2308</v>
          </cell>
          <cell r="C1936" t="str">
            <v>255 Adelaide St, Brisbane, QLD</v>
          </cell>
          <cell r="D1936" t="str">
            <v>Brisbane</v>
          </cell>
          <cell r="E1936" t="str">
            <v>QLD</v>
          </cell>
        </row>
        <row r="1937">
          <cell r="A1937">
            <v>2309</v>
          </cell>
          <cell r="C1937" t="str">
            <v>255 Adelaide St, Brisbane, QLD</v>
          </cell>
          <cell r="D1937" t="str">
            <v>Brisbane</v>
          </cell>
          <cell r="E1937" t="str">
            <v>QLD</v>
          </cell>
        </row>
        <row r="1938">
          <cell r="A1938">
            <v>2310</v>
          </cell>
          <cell r="C1938" t="str">
            <v>255 Adelaide St, Brisbane, QLD</v>
          </cell>
          <cell r="D1938" t="str">
            <v>Brisbane</v>
          </cell>
          <cell r="E1938" t="str">
            <v>QLD</v>
          </cell>
        </row>
        <row r="1939">
          <cell r="A1939">
            <v>2311</v>
          </cell>
          <cell r="C1939" t="str">
            <v>255 Adelaide St, Brisbane, QLD</v>
          </cell>
          <cell r="D1939" t="str">
            <v>Brisbane</v>
          </cell>
          <cell r="E1939" t="str">
            <v>QLD</v>
          </cell>
        </row>
        <row r="1940">
          <cell r="A1940">
            <v>2312</v>
          </cell>
          <cell r="C1940" t="str">
            <v>255 Adelaide St, Brisbane, QLD</v>
          </cell>
          <cell r="D1940" t="str">
            <v>Brisbane</v>
          </cell>
          <cell r="E1940" t="str">
            <v>QLD</v>
          </cell>
        </row>
        <row r="1941">
          <cell r="A1941">
            <v>2313</v>
          </cell>
          <cell r="C1941" t="str">
            <v>255 Adelaide St, Brisbane, QLD</v>
          </cell>
          <cell r="D1941" t="str">
            <v>Brisbane</v>
          </cell>
          <cell r="E1941" t="str">
            <v>QLD</v>
          </cell>
        </row>
        <row r="1942">
          <cell r="A1942">
            <v>2314</v>
          </cell>
          <cell r="B1942" t="str">
            <v>1446</v>
          </cell>
          <cell r="C1942" t="str">
            <v>255 Adelaide St, Brisbane, QLD</v>
          </cell>
          <cell r="D1942" t="str">
            <v>Brisbane</v>
          </cell>
          <cell r="E1942" t="str">
            <v>QLD</v>
          </cell>
        </row>
        <row r="1943">
          <cell r="A1943">
            <v>2315</v>
          </cell>
          <cell r="C1943" t="str">
            <v>255 Adelaide St, Brisbane, QLD</v>
          </cell>
          <cell r="D1943" t="str">
            <v>Brisbane</v>
          </cell>
          <cell r="E1943" t="str">
            <v>QLD</v>
          </cell>
        </row>
        <row r="1944">
          <cell r="A1944">
            <v>2316</v>
          </cell>
          <cell r="B1944" t="str">
            <v>2371</v>
          </cell>
          <cell r="C1944" t="str">
            <v>Do Not Use This Property, 10 Railway Pde, Wahroonga</v>
          </cell>
          <cell r="D1944" t="str">
            <v>Wahroonga</v>
          </cell>
          <cell r="E1944" t="str">
            <v>NSW</v>
          </cell>
        </row>
        <row r="1945">
          <cell r="A1945">
            <v>2317</v>
          </cell>
          <cell r="B1945" t="str">
            <v>5995</v>
          </cell>
          <cell r="C1945" t="str">
            <v>36-38 Hartley St, Alice Springs, NT</v>
          </cell>
          <cell r="D1945" t="str">
            <v>Alice Springs</v>
          </cell>
          <cell r="E1945" t="str">
            <v>NT</v>
          </cell>
        </row>
        <row r="1946">
          <cell r="A1946">
            <v>2318</v>
          </cell>
          <cell r="B1946" t="str">
            <v>4069</v>
          </cell>
          <cell r="C1946" t="str">
            <v>Level 7, 345 Queen St, Brisbane, QLD</v>
          </cell>
          <cell r="D1946" t="str">
            <v>Brisbane</v>
          </cell>
          <cell r="E1946" t="str">
            <v>QLD</v>
          </cell>
        </row>
        <row r="1947">
          <cell r="A1947">
            <v>2319</v>
          </cell>
          <cell r="B1947" t="str">
            <v>2380</v>
          </cell>
          <cell r="C1947" t="str">
            <v>1358 Pittwater Rd, Narrabeen, NSW</v>
          </cell>
          <cell r="D1947" t="str">
            <v>Narrabeen</v>
          </cell>
          <cell r="E1947" t="str">
            <v>NSW</v>
          </cell>
        </row>
        <row r="1948">
          <cell r="A1948">
            <v>2320</v>
          </cell>
          <cell r="B1948" t="str">
            <v>2916</v>
          </cell>
          <cell r="C1948" t="str">
            <v>147 Crown St, Wollongong, NSW</v>
          </cell>
          <cell r="D1948" t="str">
            <v>Wollongong</v>
          </cell>
          <cell r="E1948" t="str">
            <v>NSW</v>
          </cell>
        </row>
        <row r="1949">
          <cell r="A1949">
            <v>2321</v>
          </cell>
          <cell r="B1949" t="str">
            <v>2133</v>
          </cell>
          <cell r="C1949" t="str">
            <v>61-63 Main St, Blacktown, NSW</v>
          </cell>
          <cell r="D1949" t="str">
            <v>Blacktown</v>
          </cell>
          <cell r="E1949" t="str">
            <v>NSW</v>
          </cell>
        </row>
        <row r="1950">
          <cell r="A1950">
            <v>2322</v>
          </cell>
          <cell r="B1950" t="str">
            <v>4901</v>
          </cell>
          <cell r="C1950" t="str">
            <v>93 East Street, Rockhampton, QLD</v>
          </cell>
          <cell r="D1950" t="str">
            <v>Rockhampton</v>
          </cell>
          <cell r="E1950" t="str">
            <v>QLD</v>
          </cell>
        </row>
        <row r="1951">
          <cell r="A1951">
            <v>2323</v>
          </cell>
          <cell r="B1951" t="str">
            <v>2491</v>
          </cell>
          <cell r="C1951" t="str">
            <v>125 Argyle St, Camden, NSW</v>
          </cell>
          <cell r="D1951" t="str">
            <v>Camden</v>
          </cell>
          <cell r="E1951" t="str">
            <v>NSW</v>
          </cell>
        </row>
        <row r="1952">
          <cell r="A1952">
            <v>2324</v>
          </cell>
          <cell r="B1952" t="str">
            <v>2180</v>
          </cell>
          <cell r="C1952" t="str">
            <v>78 Cronulla St, Cronulla, NSW</v>
          </cell>
          <cell r="D1952" t="str">
            <v>Cronulla</v>
          </cell>
          <cell r="E1952" t="str">
            <v>NSW</v>
          </cell>
        </row>
        <row r="1953">
          <cell r="A1953">
            <v>2325</v>
          </cell>
          <cell r="B1953" t="str">
            <v>4273</v>
          </cell>
          <cell r="C1953" t="str">
            <v>4 Mandew Street, Loganholme, QLD</v>
          </cell>
          <cell r="D1953" t="str">
            <v>Loganholme</v>
          </cell>
          <cell r="E1953" t="str">
            <v>QLD</v>
          </cell>
        </row>
        <row r="1954">
          <cell r="A1954">
            <v>2326</v>
          </cell>
          <cell r="B1954" t="str">
            <v>3744</v>
          </cell>
          <cell r="C1954" t="str">
            <v>9 Stevenson St, Murchison, VIC</v>
          </cell>
          <cell r="D1954" t="str">
            <v>Murchison</v>
          </cell>
          <cell r="E1954" t="str">
            <v>VIC</v>
          </cell>
        </row>
        <row r="1955">
          <cell r="A1955">
            <v>2327</v>
          </cell>
          <cell r="C1955" t="str">
            <v>300 Elizabeth St, Sydney, NSW</v>
          </cell>
          <cell r="D1955" t="str">
            <v>Sydney</v>
          </cell>
          <cell r="E1955" t="str">
            <v>NSW</v>
          </cell>
        </row>
        <row r="1956">
          <cell r="A1956">
            <v>2330</v>
          </cell>
          <cell r="B1956" t="str">
            <v>3688</v>
          </cell>
          <cell r="C1956" t="str">
            <v>89 Johnson St, Maffra, VIC</v>
          </cell>
          <cell r="D1956" t="str">
            <v>Maffra</v>
          </cell>
          <cell r="E1956" t="str">
            <v>VIC</v>
          </cell>
        </row>
        <row r="1957">
          <cell r="A1957">
            <v>2331</v>
          </cell>
          <cell r="B1957" t="str">
            <v>4034</v>
          </cell>
          <cell r="C1957" t="str">
            <v>Cnr 126 Elizabeth &amp; Albert Sts, Brisbane</v>
          </cell>
          <cell r="D1957" t="str">
            <v>Brisbane</v>
          </cell>
          <cell r="E1957" t="str">
            <v>QLD</v>
          </cell>
        </row>
        <row r="1958">
          <cell r="A1958">
            <v>2334</v>
          </cell>
          <cell r="C1958" t="str">
            <v>42 High St, Glen Iris, VIC</v>
          </cell>
          <cell r="D1958" t="str">
            <v>Glen Iris</v>
          </cell>
          <cell r="E1958" t="str">
            <v>VIC</v>
          </cell>
        </row>
        <row r="1959">
          <cell r="A1959">
            <v>2335</v>
          </cell>
          <cell r="C1959" t="str">
            <v>322 Bay St, North Brighton, VIC</v>
          </cell>
          <cell r="D1959" t="str">
            <v>North Brighton</v>
          </cell>
          <cell r="E1959" t="str">
            <v>VIC</v>
          </cell>
        </row>
        <row r="1960">
          <cell r="A1960">
            <v>2336</v>
          </cell>
          <cell r="C1960" t="str">
            <v>161 Collins St, Melbourne, VIC</v>
          </cell>
          <cell r="D1960" t="str">
            <v>Melbourne</v>
          </cell>
          <cell r="E1960" t="str">
            <v>VIC</v>
          </cell>
        </row>
        <row r="1961">
          <cell r="A1961">
            <v>2337</v>
          </cell>
          <cell r="C1961" t="str">
            <v>80 Station St, Somerville, VIC</v>
          </cell>
          <cell r="D1961" t="str">
            <v>Somerville</v>
          </cell>
          <cell r="E1961" t="str">
            <v>VIC</v>
          </cell>
        </row>
        <row r="1962">
          <cell r="A1962">
            <v>2338</v>
          </cell>
          <cell r="B1962" t="str">
            <v>3035</v>
          </cell>
          <cell r="C1962" t="str">
            <v>126 Wellington Parade, East Melbourne, VIC</v>
          </cell>
          <cell r="D1962" t="str">
            <v>East Melbourne</v>
          </cell>
          <cell r="E1962" t="str">
            <v>VIC</v>
          </cell>
        </row>
        <row r="1963">
          <cell r="A1963">
            <v>2339</v>
          </cell>
          <cell r="C1963" t="str">
            <v>Mayne &amp; Herbert Streets, Gulgong</v>
          </cell>
          <cell r="D1963" t="str">
            <v>Gulgong</v>
          </cell>
          <cell r="E1963" t="str">
            <v>NSW</v>
          </cell>
        </row>
        <row r="1964">
          <cell r="A1964">
            <v>2340</v>
          </cell>
          <cell r="C1964" t="str">
            <v>661 George St, Sydney, NSW</v>
          </cell>
          <cell r="D1964" t="str">
            <v>Sydney</v>
          </cell>
          <cell r="E1964" t="str">
            <v>NSW</v>
          </cell>
        </row>
        <row r="1965">
          <cell r="A1965">
            <v>2341</v>
          </cell>
          <cell r="B1965" t="str">
            <v>2024</v>
          </cell>
          <cell r="C1965" t="str">
            <v>661 George St, Sydney, NSW</v>
          </cell>
          <cell r="D1965" t="str">
            <v>Sydney</v>
          </cell>
          <cell r="E1965" t="str">
            <v>NSW</v>
          </cell>
        </row>
        <row r="1966">
          <cell r="A1966">
            <v>2342</v>
          </cell>
          <cell r="B1966" t="str">
            <v>2023</v>
          </cell>
          <cell r="C1966" t="str">
            <v>661 George St, Sydney, NSW</v>
          </cell>
          <cell r="D1966" t="str">
            <v>Sydney</v>
          </cell>
          <cell r="E1966" t="str">
            <v>NSW</v>
          </cell>
        </row>
        <row r="1967">
          <cell r="A1967">
            <v>2343</v>
          </cell>
          <cell r="C1967" t="str">
            <v>76 Lime Ave, Mildura, VIC</v>
          </cell>
          <cell r="D1967" t="str">
            <v>Mildura</v>
          </cell>
          <cell r="E1967" t="str">
            <v>VIC</v>
          </cell>
        </row>
        <row r="1968">
          <cell r="A1968">
            <v>2344</v>
          </cell>
          <cell r="B1968" t="str">
            <v>1508</v>
          </cell>
          <cell r="C1968" t="str">
            <v>Port Adelaide Store, 41 Leslie St, Port Adelaide, SA</v>
          </cell>
          <cell r="D1968" t="str">
            <v>Port Adelaide</v>
          </cell>
          <cell r="E1968" t="str">
            <v>SA</v>
          </cell>
        </row>
        <row r="1969">
          <cell r="A1969">
            <v>2345</v>
          </cell>
          <cell r="B1969" t="str">
            <v>6137</v>
          </cell>
          <cell r="C1969" t="str">
            <v>Cnr Marmion &amp; Davy St, Booragoon, WA</v>
          </cell>
          <cell r="D1969" t="str">
            <v>Booragoon</v>
          </cell>
          <cell r="E1969" t="str">
            <v>WA</v>
          </cell>
        </row>
        <row r="1970">
          <cell r="A1970">
            <v>2346</v>
          </cell>
          <cell r="B1970" t="str">
            <v>1509</v>
          </cell>
          <cell r="C1970" t="str">
            <v>22-28 King William St, Adelaide, SA 5000</v>
          </cell>
          <cell r="D1970" t="str">
            <v>Adelaide</v>
          </cell>
          <cell r="E1970" t="str">
            <v>SA</v>
          </cell>
        </row>
        <row r="1971">
          <cell r="A1971">
            <v>2347</v>
          </cell>
          <cell r="B1971" t="str">
            <v>1446</v>
          </cell>
          <cell r="C1971" t="str">
            <v>255 Adelaide St, Brisbane, QLD</v>
          </cell>
          <cell r="D1971" t="str">
            <v>Brisbane</v>
          </cell>
          <cell r="E1971" t="str">
            <v>QLD</v>
          </cell>
        </row>
        <row r="1972">
          <cell r="A1972">
            <v>2348</v>
          </cell>
          <cell r="B1972" t="str">
            <v>1042</v>
          </cell>
          <cell r="C1972" t="str">
            <v>500 Bourke St, Melbourne, VIC</v>
          </cell>
          <cell r="D1972" t="str">
            <v>Melbourne</v>
          </cell>
          <cell r="E1972" t="str">
            <v>VIC</v>
          </cell>
        </row>
        <row r="1973">
          <cell r="A1973">
            <v>2350</v>
          </cell>
          <cell r="B1973" t="str">
            <v>6334</v>
          </cell>
          <cell r="C1973" t="str">
            <v>1 Progress St, Morley, WA</v>
          </cell>
          <cell r="D1973" t="str">
            <v>Morley</v>
          </cell>
          <cell r="E1973" t="str">
            <v>WA</v>
          </cell>
        </row>
        <row r="1974">
          <cell r="A1974">
            <v>2351</v>
          </cell>
          <cell r="B1974" t="str">
            <v>6608</v>
          </cell>
          <cell r="C1974" t="str">
            <v>3 Stewart St, Dowerin, WA 6461</v>
          </cell>
          <cell r="D1974" t="str">
            <v>Dowerin</v>
          </cell>
          <cell r="E1974" t="str">
            <v>WA</v>
          </cell>
        </row>
        <row r="1975">
          <cell r="A1975">
            <v>2352</v>
          </cell>
          <cell r="B1975" t="str">
            <v>6930</v>
          </cell>
          <cell r="C1975" t="str">
            <v>30 Walston St, Tammin, WA</v>
          </cell>
          <cell r="D1975" t="str">
            <v>Tammin</v>
          </cell>
          <cell r="E1975" t="str">
            <v>WA</v>
          </cell>
        </row>
        <row r="1976">
          <cell r="A1976">
            <v>2353</v>
          </cell>
          <cell r="B1976" t="str">
            <v>3192</v>
          </cell>
          <cell r="C1976" t="str">
            <v>273 Charman Road, Cheltenham, VIC</v>
          </cell>
          <cell r="D1976" t="str">
            <v>Cheltenham</v>
          </cell>
          <cell r="E1976" t="str">
            <v>VIC</v>
          </cell>
        </row>
        <row r="1977">
          <cell r="A1977">
            <v>2354</v>
          </cell>
          <cell r="B1977" t="str">
            <v>3106</v>
          </cell>
          <cell r="C1977" t="str">
            <v>16 Borrack Square, Altona North, VIC</v>
          </cell>
          <cell r="D1977" t="str">
            <v>Altona North</v>
          </cell>
          <cell r="E1977" t="str">
            <v>VIC</v>
          </cell>
        </row>
        <row r="1978">
          <cell r="A1978">
            <v>2355</v>
          </cell>
          <cell r="B1978" t="str">
            <v>3467</v>
          </cell>
          <cell r="C1978" t="str">
            <v>327 Bell St, Pascoe Vale South, VIC</v>
          </cell>
          <cell r="D1978" t="str">
            <v>Pascoe Vale South</v>
          </cell>
          <cell r="E1978" t="str">
            <v>VIC</v>
          </cell>
        </row>
        <row r="1979">
          <cell r="A1979">
            <v>2356</v>
          </cell>
          <cell r="B1979" t="str">
            <v>5741</v>
          </cell>
          <cell r="C1979" t="str">
            <v>Morphett Vale Off-Site Atm, Southgate Plaza Shopping Cntr, Reynella, SA</v>
          </cell>
          <cell r="D1979" t="str">
            <v>Reynella</v>
          </cell>
          <cell r="E1979" t="str">
            <v>SA</v>
          </cell>
        </row>
        <row r="1980">
          <cell r="A1980">
            <v>2357</v>
          </cell>
          <cell r="B1980" t="str">
            <v>1530</v>
          </cell>
          <cell r="C1980" t="str">
            <v>70 Pirie St, Adelaide, SA</v>
          </cell>
          <cell r="D1980" t="str">
            <v>Adelaide</v>
          </cell>
          <cell r="E1980" t="str">
            <v>SA</v>
          </cell>
        </row>
        <row r="1981">
          <cell r="A1981">
            <v>2358</v>
          </cell>
          <cell r="B1981" t="str">
            <v>1911</v>
          </cell>
          <cell r="C1981" t="str">
            <v>136 Exhibition Street, Melbourne, VIC</v>
          </cell>
          <cell r="D1981" t="str">
            <v>Melbourne</v>
          </cell>
          <cell r="E1981" t="str">
            <v>VIC</v>
          </cell>
        </row>
        <row r="1982">
          <cell r="A1982">
            <v>2359</v>
          </cell>
          <cell r="C1982" t="str">
            <v>271 Collins St, Melbourne, VIC 3000</v>
          </cell>
          <cell r="D1982" t="str">
            <v>Melbourne</v>
          </cell>
          <cell r="E1982" t="str">
            <v>VIC</v>
          </cell>
        </row>
        <row r="1983">
          <cell r="A1983">
            <v>2360</v>
          </cell>
          <cell r="B1983" t="str">
            <v>6948</v>
          </cell>
          <cell r="C1983" t="str">
            <v>87 Tudor St, Wagin, WA</v>
          </cell>
          <cell r="D1983" t="str">
            <v>Wagin</v>
          </cell>
          <cell r="E1983" t="str">
            <v>WA</v>
          </cell>
        </row>
        <row r="1984">
          <cell r="A1984">
            <v>2361</v>
          </cell>
          <cell r="B1984" t="str">
            <v>6937</v>
          </cell>
          <cell r="C1984" t="str">
            <v>102 Railway St, Three Springs, WA</v>
          </cell>
          <cell r="D1984" t="str">
            <v>Three Springs</v>
          </cell>
          <cell r="E1984" t="str">
            <v>WA</v>
          </cell>
        </row>
        <row r="1985">
          <cell r="A1985">
            <v>2362</v>
          </cell>
          <cell r="B1985" t="str">
            <v>6746</v>
          </cell>
          <cell r="C1985" t="str">
            <v>110 Albany Hwy, Kojonup, WA</v>
          </cell>
          <cell r="D1985" t="str">
            <v>Kojonup</v>
          </cell>
          <cell r="E1985" t="str">
            <v>WA</v>
          </cell>
        </row>
        <row r="1986">
          <cell r="A1986">
            <v>2363</v>
          </cell>
          <cell r="B1986" t="str">
            <v>6732</v>
          </cell>
          <cell r="C1986" t="str">
            <v>76 Massingham St, Kellerberrin, WA</v>
          </cell>
          <cell r="D1986" t="str">
            <v>Kellerberrin</v>
          </cell>
          <cell r="E1986" t="str">
            <v>WA</v>
          </cell>
        </row>
        <row r="1987">
          <cell r="A1987">
            <v>2364</v>
          </cell>
          <cell r="B1987" t="str">
            <v>3853</v>
          </cell>
          <cell r="C1987" t="str">
            <v>40 Federal St, Rainbow, VIC</v>
          </cell>
          <cell r="D1987" t="str">
            <v>Rainbow</v>
          </cell>
          <cell r="E1987" t="str">
            <v>VIC</v>
          </cell>
        </row>
        <row r="1988">
          <cell r="A1988">
            <v>2365</v>
          </cell>
          <cell r="B1988" t="str">
            <v>3WGE</v>
          </cell>
          <cell r="C1988" t="str">
            <v>66 Commerical St, Merbein, VIC</v>
          </cell>
          <cell r="D1988" t="str">
            <v>Merbein</v>
          </cell>
          <cell r="E1988" t="str">
            <v>VIC</v>
          </cell>
        </row>
        <row r="1989">
          <cell r="A1989">
            <v>2366</v>
          </cell>
          <cell r="B1989" t="str">
            <v>4WSK</v>
          </cell>
          <cell r="C1989" t="str">
            <v>420 George Street, Brisbane, QLD 4000</v>
          </cell>
          <cell r="D1989" t="str">
            <v>Brisbane</v>
          </cell>
          <cell r="E1989" t="str">
            <v>QLD</v>
          </cell>
        </row>
        <row r="1990">
          <cell r="A1990">
            <v>2367</v>
          </cell>
          <cell r="B1990" t="str">
            <v>3734</v>
          </cell>
          <cell r="C1990" t="str">
            <v>Level 2, Unit 4, 420 Burwood Highway, Knox, VIC</v>
          </cell>
          <cell r="D1990" t="str">
            <v>Knox</v>
          </cell>
          <cell r="E1990" t="str">
            <v>VIC</v>
          </cell>
        </row>
        <row r="1991">
          <cell r="A1991">
            <v>2368</v>
          </cell>
          <cell r="B1991" t="str">
            <v>1447</v>
          </cell>
          <cell r="C1991" t="str">
            <v>420 George Street, Brisbane, QLD 4000</v>
          </cell>
          <cell r="D1991" t="str">
            <v>Brisbane</v>
          </cell>
          <cell r="E1991" t="str">
            <v>QLD</v>
          </cell>
        </row>
        <row r="1992">
          <cell r="A1992">
            <v>2369</v>
          </cell>
          <cell r="C1992" t="str">
            <v>594 Stirling Hwy, Mosman Park, WA</v>
          </cell>
          <cell r="D1992" t="str">
            <v>Mosman Park</v>
          </cell>
          <cell r="E1992" t="str">
            <v>WA</v>
          </cell>
        </row>
        <row r="1993">
          <cell r="A1993">
            <v>2370</v>
          </cell>
          <cell r="B1993" t="str">
            <v>1040</v>
          </cell>
          <cell r="C1993" t="str">
            <v>83-89 William Street, Melbourne, VIC</v>
          </cell>
          <cell r="D1993" t="str">
            <v>Melbourne</v>
          </cell>
          <cell r="E1993" t="str">
            <v>VIC</v>
          </cell>
        </row>
        <row r="1994">
          <cell r="A1994">
            <v>2371</v>
          </cell>
          <cell r="B1994" t="str">
            <v>1041</v>
          </cell>
          <cell r="C1994" t="str">
            <v>71 Collins St, Melbourne, VIC</v>
          </cell>
          <cell r="D1994" t="str">
            <v>Melbourne</v>
          </cell>
          <cell r="E1994" t="str">
            <v>VIC</v>
          </cell>
        </row>
        <row r="1995">
          <cell r="A1995">
            <v>2372</v>
          </cell>
          <cell r="B1995" t="str">
            <v>1044</v>
          </cell>
          <cell r="C1995" t="str">
            <v>16 - 18 Parsons Avenue, Springvale, VIC 3171</v>
          </cell>
          <cell r="D1995" t="str">
            <v>Springvale</v>
          </cell>
          <cell r="E1995" t="str">
            <v>VIC</v>
          </cell>
        </row>
        <row r="1996">
          <cell r="A1996">
            <v>2373</v>
          </cell>
          <cell r="C1996" t="str">
            <v>Level 6, 333 Collins Street, Melbourne, VIC 3000</v>
          </cell>
          <cell r="D1996" t="str">
            <v>Melbourne</v>
          </cell>
          <cell r="E1996" t="str">
            <v>VIC</v>
          </cell>
        </row>
        <row r="1997">
          <cell r="A1997">
            <v>2374</v>
          </cell>
          <cell r="B1997" t="str">
            <v>1653</v>
          </cell>
          <cell r="C1997" t="str">
            <v>85 Queen Street, Melbourne, VIC</v>
          </cell>
          <cell r="D1997" t="str">
            <v>Melbourne</v>
          </cell>
          <cell r="E1997" t="str">
            <v>VIC</v>
          </cell>
        </row>
        <row r="1998">
          <cell r="A1998">
            <v>2375</v>
          </cell>
          <cell r="B1998" t="str">
            <v>1654</v>
          </cell>
          <cell r="C1998" t="str">
            <v>200 Victoria Parade, East Melbourne, VIC</v>
          </cell>
          <cell r="D1998" t="str">
            <v>East Melbourne</v>
          </cell>
          <cell r="E1998" t="str">
            <v>VIC</v>
          </cell>
        </row>
        <row r="1999">
          <cell r="A1999">
            <v>2376</v>
          </cell>
          <cell r="B1999" t="str">
            <v>1655</v>
          </cell>
          <cell r="C1999" t="str">
            <v>383 King St, Melbourne, VIC</v>
          </cell>
          <cell r="D1999" t="str">
            <v>Melbourne</v>
          </cell>
          <cell r="E1999" t="str">
            <v>VIC</v>
          </cell>
        </row>
        <row r="2000">
          <cell r="A2000">
            <v>2377</v>
          </cell>
          <cell r="B2000" t="str">
            <v>1656</v>
          </cell>
          <cell r="C2000" t="str">
            <v>100 Victoria Parade, East Melbourne, VIC</v>
          </cell>
          <cell r="D2000" t="str">
            <v>East Melbourne</v>
          </cell>
          <cell r="E2000" t="str">
            <v>VIC</v>
          </cell>
        </row>
        <row r="2001">
          <cell r="A2001">
            <v>2378</v>
          </cell>
          <cell r="B2001" t="str">
            <v>1657</v>
          </cell>
          <cell r="C2001" t="str">
            <v>10 Simla St, Mitcham, VIC</v>
          </cell>
          <cell r="D2001" t="str">
            <v>Mitcham</v>
          </cell>
          <cell r="E2001" t="str">
            <v>VIC</v>
          </cell>
        </row>
        <row r="2002">
          <cell r="A2002">
            <v>2379</v>
          </cell>
          <cell r="B2002" t="str">
            <v>1658</v>
          </cell>
          <cell r="C2002" t="str">
            <v>122 Lewis Rd, Knox, VIC</v>
          </cell>
          <cell r="D2002" t="str">
            <v>Knox</v>
          </cell>
          <cell r="E2002" t="str">
            <v>VIC</v>
          </cell>
        </row>
        <row r="2003">
          <cell r="A2003">
            <v>2380</v>
          </cell>
          <cell r="B2003" t="str">
            <v>1659</v>
          </cell>
          <cell r="C2003" t="str">
            <v>25 Queensbridge Street, South Melbourne, VIC</v>
          </cell>
          <cell r="D2003" t="str">
            <v>South Melbourne</v>
          </cell>
          <cell r="E2003" t="str">
            <v>VIC</v>
          </cell>
        </row>
        <row r="2004">
          <cell r="A2004">
            <v>2381</v>
          </cell>
          <cell r="B2004" t="str">
            <v>1ADD</v>
          </cell>
          <cell r="C2004" t="str">
            <v>395 Collins Street, Melbourne, VIC 3000</v>
          </cell>
          <cell r="D2004" t="str">
            <v>Melbourne</v>
          </cell>
          <cell r="E2004" t="str">
            <v>VIC</v>
          </cell>
        </row>
        <row r="2005">
          <cell r="A2005">
            <v>2382</v>
          </cell>
          <cell r="B2005" t="str">
            <v>1WWD</v>
          </cell>
          <cell r="C2005" t="str">
            <v>216 Victoria Parade, East Melbourne, VIC</v>
          </cell>
          <cell r="D2005" t="str">
            <v>East Melbourne</v>
          </cell>
          <cell r="E2005" t="str">
            <v>VIC</v>
          </cell>
        </row>
        <row r="2006">
          <cell r="A2006">
            <v>2383</v>
          </cell>
          <cell r="B2006" t="str">
            <v>1706</v>
          </cell>
          <cell r="C2006" t="str">
            <v>Sydney, NAB House, 255 George St, Sydney, NSW</v>
          </cell>
          <cell r="D2006" t="str">
            <v>Sydney</v>
          </cell>
          <cell r="E2006" t="str">
            <v>NSW</v>
          </cell>
        </row>
        <row r="2007">
          <cell r="A2007">
            <v>2384</v>
          </cell>
          <cell r="B2007" t="str">
            <v>1706</v>
          </cell>
          <cell r="C2007" t="str">
            <v>Basement - Carparking, 255 George Street, Sydney, NSW</v>
          </cell>
          <cell r="D2007" t="str">
            <v>Sydney</v>
          </cell>
          <cell r="E2007" t="str">
            <v>NSW</v>
          </cell>
        </row>
        <row r="2008">
          <cell r="A2008">
            <v>2385</v>
          </cell>
          <cell r="B2008" t="str">
            <v>1708</v>
          </cell>
          <cell r="C2008" t="str">
            <v>343 George Street, Sydney, NSW</v>
          </cell>
          <cell r="D2008" t="str">
            <v>Sydney</v>
          </cell>
          <cell r="E2008" t="str">
            <v>NSW</v>
          </cell>
        </row>
        <row r="2009">
          <cell r="A2009">
            <v>2386</v>
          </cell>
          <cell r="B2009" t="str">
            <v>1765</v>
          </cell>
          <cell r="C2009" t="str">
            <v>300 Elizabeth St, Sydney, NSW</v>
          </cell>
          <cell r="D2009" t="str">
            <v>Sydney</v>
          </cell>
          <cell r="E2009" t="str">
            <v>NSW</v>
          </cell>
        </row>
        <row r="2010">
          <cell r="A2010">
            <v>2387</v>
          </cell>
          <cell r="B2010" t="str">
            <v>2330</v>
          </cell>
          <cell r="C2010" t="str">
            <v>28 George St, Parramatta, NSW</v>
          </cell>
          <cell r="D2010" t="str">
            <v>Parramatta</v>
          </cell>
          <cell r="E2010" t="str">
            <v>NSW</v>
          </cell>
        </row>
        <row r="2011">
          <cell r="A2011">
            <v>2388</v>
          </cell>
          <cell r="B2011" t="str">
            <v>1228</v>
          </cell>
          <cell r="C2011" t="str">
            <v>58 Pitt Street, Sydney, NSW 2000</v>
          </cell>
          <cell r="D2011" t="str">
            <v>Sydney</v>
          </cell>
          <cell r="E2011" t="str">
            <v>NSW</v>
          </cell>
        </row>
        <row r="2012">
          <cell r="A2012">
            <v>2389</v>
          </cell>
          <cell r="B2012" t="str">
            <v>2751</v>
          </cell>
          <cell r="C2012" t="str">
            <v>398 High &amp; Woodriff Sts, Penrith, NSW</v>
          </cell>
          <cell r="D2012" t="str">
            <v>Penrith</v>
          </cell>
          <cell r="E2012" t="str">
            <v>NSW</v>
          </cell>
        </row>
        <row r="2013">
          <cell r="A2013">
            <v>2390</v>
          </cell>
          <cell r="B2013" t="str">
            <v>1708</v>
          </cell>
          <cell r="C2013" t="str">
            <v>340-346 George St, Sydney, NSW</v>
          </cell>
          <cell r="D2013" t="str">
            <v>Sydney</v>
          </cell>
          <cell r="E2013" t="str">
            <v>NSW</v>
          </cell>
        </row>
        <row r="2014">
          <cell r="A2014">
            <v>2391</v>
          </cell>
          <cell r="B2014" t="str">
            <v>1449</v>
          </cell>
          <cell r="C2014" t="str">
            <v>180 Queen St, Brisbane, QLD</v>
          </cell>
          <cell r="D2014" t="str">
            <v>Brisbane</v>
          </cell>
          <cell r="E2014" t="str">
            <v>QLD</v>
          </cell>
        </row>
        <row r="2015">
          <cell r="A2015">
            <v>2392</v>
          </cell>
          <cell r="B2015" t="str">
            <v>1608</v>
          </cell>
          <cell r="C2015" t="str">
            <v>50 St George'S Tce, Perth, WA</v>
          </cell>
          <cell r="D2015" t="str">
            <v>Perth</v>
          </cell>
          <cell r="E2015" t="str">
            <v>WA</v>
          </cell>
        </row>
        <row r="2016">
          <cell r="A2016">
            <v>2393</v>
          </cell>
          <cell r="B2016" t="str">
            <v>3091</v>
          </cell>
          <cell r="C2016" t="str">
            <v>460 Collins Street, Melbourne, VIC 3000</v>
          </cell>
          <cell r="D2016" t="str">
            <v>Melbourne</v>
          </cell>
          <cell r="E2016" t="str">
            <v>VIC</v>
          </cell>
        </row>
        <row r="2017">
          <cell r="A2017">
            <v>2394</v>
          </cell>
          <cell r="B2017" t="str">
            <v>2062</v>
          </cell>
          <cell r="C2017" t="str">
            <v>333-339 George St, Sydney, NSW 2000</v>
          </cell>
          <cell r="D2017" t="str">
            <v>Sydney</v>
          </cell>
          <cell r="E2017" t="str">
            <v>NSW</v>
          </cell>
        </row>
        <row r="2018">
          <cell r="A2018">
            <v>2395</v>
          </cell>
          <cell r="B2018" t="str">
            <v>2062</v>
          </cell>
          <cell r="C2018" t="str">
            <v>333-339 George Street, Sydney, NSW 2000</v>
          </cell>
          <cell r="D2018" t="str">
            <v>Sydney</v>
          </cell>
          <cell r="E2018" t="str">
            <v>NSW</v>
          </cell>
        </row>
        <row r="2019">
          <cell r="A2019">
            <v>2396</v>
          </cell>
          <cell r="B2019" t="str">
            <v>2062</v>
          </cell>
          <cell r="C2019" t="str">
            <v>333-339 George Street, Sydney, NSW 2000</v>
          </cell>
          <cell r="D2019" t="str">
            <v>Sydney</v>
          </cell>
          <cell r="E2019" t="str">
            <v>NSW</v>
          </cell>
        </row>
        <row r="2020">
          <cell r="A2020">
            <v>2397</v>
          </cell>
          <cell r="B2020" t="str">
            <v>2062</v>
          </cell>
          <cell r="C2020" t="str">
            <v>333-339 George Street, Sydney, NSW 2000</v>
          </cell>
          <cell r="D2020" t="str">
            <v>Sydney</v>
          </cell>
          <cell r="E2020" t="str">
            <v>NSW</v>
          </cell>
        </row>
        <row r="2021">
          <cell r="A2021">
            <v>2398</v>
          </cell>
          <cell r="B2021" t="str">
            <v>2062</v>
          </cell>
          <cell r="C2021" t="str">
            <v>333-339 George St, Sydney NSW 2000</v>
          </cell>
          <cell r="D2021" t="str">
            <v>Sydney Nsw 2000</v>
          </cell>
          <cell r="E2021" t="str">
            <v>NSW</v>
          </cell>
        </row>
        <row r="2022">
          <cell r="A2022">
            <v>2399</v>
          </cell>
          <cell r="B2022" t="str">
            <v>2062</v>
          </cell>
          <cell r="C2022" t="str">
            <v>333-339 George St, Sydney, NSW 2000</v>
          </cell>
          <cell r="D2022" t="str">
            <v>Sydney</v>
          </cell>
          <cell r="E2022" t="str">
            <v>NSW</v>
          </cell>
        </row>
        <row r="2023">
          <cell r="A2023">
            <v>2400</v>
          </cell>
          <cell r="B2023" t="str">
            <v>6004</v>
          </cell>
          <cell r="C2023" t="str">
            <v>Level 6, 81 St George'S Terrace, Perth, WA</v>
          </cell>
          <cell r="D2023" t="str">
            <v>Perth</v>
          </cell>
          <cell r="E2023" t="str">
            <v>WA</v>
          </cell>
        </row>
        <row r="2024">
          <cell r="A2024">
            <v>2401</v>
          </cell>
          <cell r="B2024" t="str">
            <v>3206</v>
          </cell>
          <cell r="C2024" t="str">
            <v>42 High St, Glen Iris, VIC</v>
          </cell>
          <cell r="D2024" t="str">
            <v>Glen Iris</v>
          </cell>
          <cell r="E2024" t="str">
            <v>VIC</v>
          </cell>
        </row>
        <row r="2025">
          <cell r="A2025">
            <v>2402</v>
          </cell>
          <cell r="B2025" t="str">
            <v>3964</v>
          </cell>
          <cell r="C2025" t="str">
            <v>73 Church Street, Whittlesea, VIC 3757</v>
          </cell>
          <cell r="D2025" t="str">
            <v>Whittlesea</v>
          </cell>
          <cell r="E2025" t="str">
            <v>VIC</v>
          </cell>
        </row>
        <row r="2026">
          <cell r="A2026">
            <v>2403</v>
          </cell>
          <cell r="B2026" t="str">
            <v>6877</v>
          </cell>
          <cell r="C2026" t="str">
            <v>141 Fitzgerald St, Northam, WA</v>
          </cell>
          <cell r="D2026" t="str">
            <v>Northam</v>
          </cell>
          <cell r="E2026" t="str">
            <v>WA</v>
          </cell>
        </row>
        <row r="2027">
          <cell r="A2027">
            <v>2404</v>
          </cell>
          <cell r="B2027" t="str">
            <v>4657</v>
          </cell>
          <cell r="C2027" t="str">
            <v>45 Railway Street, Gatton, QLD</v>
          </cell>
          <cell r="D2027" t="str">
            <v>Gatton</v>
          </cell>
          <cell r="E2027" t="str">
            <v>QLD</v>
          </cell>
        </row>
        <row r="2028">
          <cell r="A2028">
            <v>2405</v>
          </cell>
          <cell r="B2028" t="str">
            <v>2268</v>
          </cell>
          <cell r="C2028" t="str">
            <v>1071-1075, Old Princess Highway, Engadine, NSW</v>
          </cell>
          <cell r="D2028" t="str">
            <v>Engadine</v>
          </cell>
          <cell r="E2028" t="str">
            <v>NSW</v>
          </cell>
        </row>
        <row r="2029">
          <cell r="A2029">
            <v>2406</v>
          </cell>
          <cell r="B2029" t="str">
            <v>2373</v>
          </cell>
          <cell r="C2029" t="str">
            <v>27 Dunmore St, Wentworthville, NSW</v>
          </cell>
          <cell r="D2029" t="str">
            <v>Wentworthville</v>
          </cell>
          <cell r="E2029" t="str">
            <v>NSW</v>
          </cell>
        </row>
        <row r="2030">
          <cell r="A2030">
            <v>2407</v>
          </cell>
          <cell r="C2030" t="str">
            <v>342-348 Flinders Street, Melbourne, Victoria</v>
          </cell>
          <cell r="D2030" t="str">
            <v>Melbourne</v>
          </cell>
          <cell r="E2030" t="str">
            <v>VIC</v>
          </cell>
        </row>
        <row r="2031">
          <cell r="A2031">
            <v>2408</v>
          </cell>
          <cell r="B2031" t="str">
            <v>3957</v>
          </cell>
          <cell r="C2031" t="str">
            <v>140 Koroit Street, Warrnambool, VIC 3280</v>
          </cell>
          <cell r="D2031" t="str">
            <v>Warrnambool</v>
          </cell>
          <cell r="E2031" t="str">
            <v>VIC</v>
          </cell>
        </row>
        <row r="2032">
          <cell r="A2032">
            <v>2409</v>
          </cell>
          <cell r="B2032" t="str">
            <v>3697</v>
          </cell>
          <cell r="C2032" t="str">
            <v>28 Station St, Koo-Wee-Rup, VIC 3981</v>
          </cell>
          <cell r="D2032" t="str">
            <v>Koo-Wee-Rup</v>
          </cell>
          <cell r="E2032" t="str">
            <v>VIC</v>
          </cell>
        </row>
        <row r="2033">
          <cell r="A2033">
            <v>2410</v>
          </cell>
          <cell r="B2033" t="str">
            <v>3WBM</v>
          </cell>
          <cell r="C2033" t="str">
            <v>95 Denmark St, Kew, VIC</v>
          </cell>
          <cell r="D2033" t="str">
            <v>Kew</v>
          </cell>
          <cell r="E2033" t="str">
            <v>VIC</v>
          </cell>
        </row>
        <row r="2034">
          <cell r="A2034">
            <v>2411</v>
          </cell>
          <cell r="B2034" t="str">
            <v>3182</v>
          </cell>
          <cell r="C2034" t="str">
            <v>756 Glenhuntly Rd, Caulfield South, VIC</v>
          </cell>
          <cell r="D2034" t="str">
            <v>Caulfield South</v>
          </cell>
          <cell r="E2034" t="str">
            <v>VIC</v>
          </cell>
        </row>
        <row r="2035">
          <cell r="A2035">
            <v>2412</v>
          </cell>
          <cell r="C2035" t="str">
            <v>300 Elizabeth St, Sydney, NSW</v>
          </cell>
          <cell r="D2035" t="str">
            <v>Sydney</v>
          </cell>
          <cell r="E2035" t="str">
            <v>NSW</v>
          </cell>
        </row>
        <row r="2036">
          <cell r="A2036">
            <v>2413</v>
          </cell>
          <cell r="B2036" t="str">
            <v>5267</v>
          </cell>
          <cell r="C2036" t="str">
            <v>296-306 South Road, Hilton, SA</v>
          </cell>
          <cell r="D2036" t="str">
            <v>Hilton</v>
          </cell>
          <cell r="E2036" t="str">
            <v>SA</v>
          </cell>
        </row>
        <row r="2037">
          <cell r="A2037">
            <v>2414</v>
          </cell>
          <cell r="C2037" t="str">
            <v>296-306 South Road, Hilton, SA</v>
          </cell>
          <cell r="D2037" t="str">
            <v>Hilton</v>
          </cell>
          <cell r="E2037" t="str">
            <v>SA</v>
          </cell>
        </row>
        <row r="2038">
          <cell r="A2038">
            <v>2415</v>
          </cell>
          <cell r="B2038" t="str">
            <v>3957</v>
          </cell>
          <cell r="C2038" t="str">
            <v>140 Koroit Street, Warrnambool, VIC 3280</v>
          </cell>
          <cell r="D2038" t="str">
            <v>Warrnambool</v>
          </cell>
          <cell r="E2038" t="str">
            <v>VIC</v>
          </cell>
        </row>
        <row r="2039">
          <cell r="A2039">
            <v>2416</v>
          </cell>
          <cell r="B2039" t="str">
            <v>3758</v>
          </cell>
          <cell r="C2039" t="str">
            <v>367-369 High Street, Melton, VIC 3337</v>
          </cell>
          <cell r="D2039" t="str">
            <v>Melton</v>
          </cell>
          <cell r="E2039" t="str">
            <v>VIC</v>
          </cell>
        </row>
        <row r="2040">
          <cell r="A2040">
            <v>2417</v>
          </cell>
          <cell r="B2040" t="str">
            <v>3704</v>
          </cell>
          <cell r="C2040" t="str">
            <v>149 High Street, Maryborough, VIC 3465</v>
          </cell>
          <cell r="D2040" t="str">
            <v>Maryborough</v>
          </cell>
          <cell r="E2040" t="str">
            <v>VIC</v>
          </cell>
        </row>
        <row r="2041">
          <cell r="A2041">
            <v>2418</v>
          </cell>
          <cell r="B2041" t="str">
            <v>3239</v>
          </cell>
          <cell r="C2041" t="str">
            <v>100 Fletcher Street, Essendon, VIC 3040</v>
          </cell>
          <cell r="D2041" t="str">
            <v>Essendon</v>
          </cell>
          <cell r="E2041" t="str">
            <v>VIC</v>
          </cell>
        </row>
        <row r="2042">
          <cell r="A2042">
            <v>2419</v>
          </cell>
          <cell r="B2042" t="str">
            <v>3306</v>
          </cell>
          <cell r="C2042" t="str">
            <v>550 Whitehorse Rd, Mitcham, VIC 3132</v>
          </cell>
          <cell r="D2042" t="str">
            <v>Mitcham</v>
          </cell>
          <cell r="E2042" t="str">
            <v>VIC</v>
          </cell>
        </row>
        <row r="2043">
          <cell r="A2043">
            <v>2420</v>
          </cell>
          <cell r="B2043" t="str">
            <v>3266</v>
          </cell>
          <cell r="C2043" t="str">
            <v>16 Kingsway, Glen Waverley, VIC 3150</v>
          </cell>
          <cell r="D2043" t="str">
            <v>Glen Waverley</v>
          </cell>
          <cell r="E2043" t="str">
            <v>VIC</v>
          </cell>
        </row>
        <row r="2044">
          <cell r="A2044">
            <v>2421</v>
          </cell>
          <cell r="B2044" t="str">
            <v>3729</v>
          </cell>
          <cell r="C2044" t="str">
            <v>1223A Howitt Street, Wendouree, VIC 3355</v>
          </cell>
          <cell r="D2044" t="str">
            <v>Wendouree</v>
          </cell>
          <cell r="E2044" t="str">
            <v>VIC</v>
          </cell>
        </row>
        <row r="2045">
          <cell r="A2045">
            <v>2422</v>
          </cell>
          <cell r="C2045" t="str">
            <v>83-89 William Street, Melbourne, VIC</v>
          </cell>
          <cell r="D2045" t="str">
            <v>Melbourne</v>
          </cell>
          <cell r="E2045" t="str">
            <v>VIC</v>
          </cell>
        </row>
        <row r="2046">
          <cell r="A2046">
            <v>2423</v>
          </cell>
          <cell r="C2046" t="str">
            <v>83-89 William Street, Melbourne, VIC</v>
          </cell>
          <cell r="D2046" t="str">
            <v>Melbourne</v>
          </cell>
          <cell r="E2046" t="str">
            <v>VIC</v>
          </cell>
        </row>
        <row r="2047">
          <cell r="A2047">
            <v>2424</v>
          </cell>
          <cell r="B2047" t="str">
            <v>NAB</v>
          </cell>
          <cell r="C2047" t="str">
            <v>83-89 William Street, Melbourne, VIC</v>
          </cell>
          <cell r="D2047" t="str">
            <v>Melbourne</v>
          </cell>
          <cell r="E2047" t="str">
            <v>VIC</v>
          </cell>
        </row>
        <row r="2048">
          <cell r="A2048">
            <v>2425</v>
          </cell>
          <cell r="B2048" t="str">
            <v>NAB</v>
          </cell>
          <cell r="C2048" t="str">
            <v>136 Exhibition Street, Melbourne, VIC</v>
          </cell>
          <cell r="D2048" t="str">
            <v>Melbourne</v>
          </cell>
          <cell r="E2048" t="str">
            <v>VIC</v>
          </cell>
        </row>
        <row r="2049">
          <cell r="A2049">
            <v>2426</v>
          </cell>
          <cell r="C2049" t="str">
            <v>136 Exhibition Street, Melbourne, VIC</v>
          </cell>
          <cell r="D2049" t="str">
            <v>Melbourne</v>
          </cell>
          <cell r="E2049" t="str">
            <v>VIC</v>
          </cell>
        </row>
        <row r="2050">
          <cell r="A2050">
            <v>2427</v>
          </cell>
          <cell r="C2050" t="str">
            <v>136 Exhibition Street, Melbourne, VIC</v>
          </cell>
          <cell r="D2050" t="str">
            <v>Melbourne</v>
          </cell>
          <cell r="E2050" t="str">
            <v>VIC</v>
          </cell>
        </row>
        <row r="2051">
          <cell r="A2051">
            <v>2428</v>
          </cell>
          <cell r="C2051" t="str">
            <v>136 Exhibition Street, Melbourne, VIC</v>
          </cell>
          <cell r="D2051" t="str">
            <v>Melbourne</v>
          </cell>
          <cell r="E2051" t="str">
            <v>VIC</v>
          </cell>
        </row>
        <row r="2052">
          <cell r="A2052">
            <v>2429</v>
          </cell>
          <cell r="B2052" t="str">
            <v>5267</v>
          </cell>
          <cell r="C2052" t="str">
            <v>296-306 South Road, Hilton, SA</v>
          </cell>
          <cell r="D2052" t="str">
            <v>Hilton</v>
          </cell>
          <cell r="E2052" t="str">
            <v>SA</v>
          </cell>
        </row>
        <row r="2053">
          <cell r="A2053">
            <v>2430</v>
          </cell>
          <cell r="C2053" t="str">
            <v>75 Dale St, Port Adelaide, SA</v>
          </cell>
          <cell r="D2053" t="str">
            <v>Port Adelaide</v>
          </cell>
          <cell r="E2053" t="str">
            <v>SA</v>
          </cell>
        </row>
        <row r="2054">
          <cell r="A2054">
            <v>2431</v>
          </cell>
          <cell r="B2054" t="str">
            <v>5397</v>
          </cell>
          <cell r="C2054" t="str">
            <v>75 Dale St, Port Adelaide, SA</v>
          </cell>
          <cell r="D2054" t="str">
            <v>Port Adelaide</v>
          </cell>
          <cell r="E2054" t="str">
            <v>SA</v>
          </cell>
        </row>
        <row r="2055">
          <cell r="A2055">
            <v>2432</v>
          </cell>
          <cell r="B2055" t="str">
            <v>4876</v>
          </cell>
          <cell r="C2055" t="str">
            <v>75 Yandilla Street, Pittsworth, QLD</v>
          </cell>
          <cell r="D2055" t="str">
            <v>Pittsworth</v>
          </cell>
          <cell r="E2055" t="str">
            <v>QLD</v>
          </cell>
        </row>
        <row r="2056">
          <cell r="A2056">
            <v>2433</v>
          </cell>
          <cell r="C2056" t="str">
            <v>22-28 King William St, Adelaide, SA 5000</v>
          </cell>
          <cell r="D2056" t="str">
            <v>Adelaide</v>
          </cell>
          <cell r="E2056" t="str">
            <v>SA</v>
          </cell>
        </row>
        <row r="2057">
          <cell r="A2057">
            <v>2434</v>
          </cell>
          <cell r="C2057" t="str">
            <v>50 St George'S Tce, Perth, WA</v>
          </cell>
          <cell r="D2057" t="str">
            <v>Perth</v>
          </cell>
          <cell r="E2057" t="str">
            <v>WA</v>
          </cell>
        </row>
        <row r="2058">
          <cell r="A2058">
            <v>2435</v>
          </cell>
          <cell r="B2058" t="str">
            <v>3083</v>
          </cell>
          <cell r="C2058" t="str">
            <v>143 Hogan Street, Tatura, Victoria</v>
          </cell>
          <cell r="D2058" t="str">
            <v>Tatura</v>
          </cell>
          <cell r="E2058" t="str">
            <v>VIC</v>
          </cell>
        </row>
        <row r="2059">
          <cell r="A2059">
            <v>2436</v>
          </cell>
          <cell r="B2059" t="str">
            <v>3641</v>
          </cell>
          <cell r="C2059" t="str">
            <v>Part Ground Floor, 30 Cowslip Street, Violet Town, Victoria</v>
          </cell>
          <cell r="D2059" t="str">
            <v>Violet Town</v>
          </cell>
          <cell r="E2059" t="str">
            <v>VIC</v>
          </cell>
        </row>
        <row r="2060">
          <cell r="A2060">
            <v>2437</v>
          </cell>
          <cell r="C2060" t="str">
            <v>395 Collins Street, Melbourne, VIC 3000</v>
          </cell>
          <cell r="D2060" t="str">
            <v>Melbourne</v>
          </cell>
          <cell r="E2060" t="str">
            <v>VIC</v>
          </cell>
        </row>
        <row r="2061">
          <cell r="A2061">
            <v>2438</v>
          </cell>
          <cell r="B2061" t="str">
            <v>4842</v>
          </cell>
          <cell r="C2061" t="str">
            <v>113 Lamb Street, Murgon, QLD</v>
          </cell>
          <cell r="D2061" t="str">
            <v>Murgon</v>
          </cell>
          <cell r="E2061" t="str">
            <v>QLD</v>
          </cell>
        </row>
        <row r="2062">
          <cell r="A2062">
            <v>2439</v>
          </cell>
          <cell r="B2062" t="str">
            <v>4123</v>
          </cell>
          <cell r="C2062" t="str">
            <v>1 Abbotsford Rd, Bowen Hills, QLD</v>
          </cell>
          <cell r="D2062" t="str">
            <v>Bowen Hills</v>
          </cell>
          <cell r="E2062" t="str">
            <v>QLD</v>
          </cell>
        </row>
        <row r="2063">
          <cell r="A2063">
            <v>2440</v>
          </cell>
          <cell r="B2063" t="str">
            <v>3581</v>
          </cell>
          <cell r="C2063" t="str">
            <v>79 King George Street, Cohuna, Victoria</v>
          </cell>
          <cell r="D2063" t="str">
            <v>Cohuna</v>
          </cell>
          <cell r="E2063" t="str">
            <v>VIC</v>
          </cell>
        </row>
        <row r="2064">
          <cell r="A2064">
            <v>2441</v>
          </cell>
          <cell r="B2064" t="str">
            <v>3919</v>
          </cell>
          <cell r="C2064" t="str">
            <v>34 Stanley Street, Toora, Victoria</v>
          </cell>
          <cell r="D2064" t="str">
            <v>Toora</v>
          </cell>
          <cell r="E2064" t="str">
            <v>VIC</v>
          </cell>
        </row>
        <row r="2065">
          <cell r="A2065">
            <v>2442</v>
          </cell>
          <cell r="B2065" t="str">
            <v>3776</v>
          </cell>
          <cell r="C2065" t="str">
            <v>7 Pickering Street, Ouyen, Victoria</v>
          </cell>
          <cell r="D2065" t="str">
            <v>Ouyen</v>
          </cell>
          <cell r="E2065" t="str">
            <v>VIC</v>
          </cell>
        </row>
        <row r="2066">
          <cell r="A2066">
            <v>2443</v>
          </cell>
          <cell r="B2066" t="str">
            <v>3689</v>
          </cell>
          <cell r="C2066" t="str">
            <v>33 Roy Street, Jeparit, Victoria</v>
          </cell>
          <cell r="D2066" t="str">
            <v>Jeparit</v>
          </cell>
          <cell r="E2066" t="str">
            <v>VIC</v>
          </cell>
        </row>
        <row r="2067">
          <cell r="A2067">
            <v>2444</v>
          </cell>
          <cell r="B2067" t="str">
            <v>3659</v>
          </cell>
          <cell r="C2067" t="str">
            <v>28 Main Street, Goroke, Victoria</v>
          </cell>
          <cell r="D2067" t="str">
            <v>Goroke</v>
          </cell>
          <cell r="E2067" t="str">
            <v>VIC</v>
          </cell>
        </row>
        <row r="2068">
          <cell r="A2068">
            <v>2445</v>
          </cell>
          <cell r="B2068" t="str">
            <v>3887</v>
          </cell>
          <cell r="C2068" t="str">
            <v>93 Princes Highway, Trafalgar, Victoria</v>
          </cell>
          <cell r="D2068" t="str">
            <v>Trafalgar</v>
          </cell>
          <cell r="E2068" t="str">
            <v>VIC</v>
          </cell>
        </row>
        <row r="2069">
          <cell r="A2069">
            <v>2446</v>
          </cell>
          <cell r="B2069" t="str">
            <v>5910</v>
          </cell>
          <cell r="C2069" t="str">
            <v>Shop 56 Hollywood Plaza, Winzor St, Salisbury Downs, SA</v>
          </cell>
          <cell r="D2069" t="str">
            <v>Salisbury Downs</v>
          </cell>
          <cell r="E2069" t="str">
            <v>SA</v>
          </cell>
        </row>
        <row r="2070">
          <cell r="A2070">
            <v>2447</v>
          </cell>
          <cell r="B2070" t="str">
            <v>2108</v>
          </cell>
          <cell r="C2070" t="str">
            <v>266 Liverpool Road, Ashfield, NSW</v>
          </cell>
          <cell r="D2070" t="str">
            <v>Ashfield</v>
          </cell>
          <cell r="E2070" t="str">
            <v>NSW</v>
          </cell>
        </row>
        <row r="2071">
          <cell r="A2071">
            <v>2448</v>
          </cell>
          <cell r="B2071" t="str">
            <v>6576</v>
          </cell>
          <cell r="C2071" t="str">
            <v>27 Walton St, Corrigin, WA</v>
          </cell>
          <cell r="D2071" t="str">
            <v>Corrigin</v>
          </cell>
          <cell r="E2071" t="str">
            <v>WA</v>
          </cell>
        </row>
        <row r="2072">
          <cell r="A2072">
            <v>2449</v>
          </cell>
          <cell r="B2072" t="str">
            <v>3149</v>
          </cell>
          <cell r="C2072" t="str">
            <v>83 Boronia Road, Boronia, VIC 3155</v>
          </cell>
          <cell r="D2072" t="str">
            <v>Boronia</v>
          </cell>
          <cell r="E2072" t="str">
            <v>VIC</v>
          </cell>
        </row>
        <row r="2073">
          <cell r="A2073">
            <v>2450</v>
          </cell>
          <cell r="C2073" t="str">
            <v>81 Punt Road, Cobram, VIC</v>
          </cell>
          <cell r="D2073" t="str">
            <v>Cobram</v>
          </cell>
          <cell r="E2073" t="str">
            <v>VIC</v>
          </cell>
        </row>
        <row r="2074">
          <cell r="A2074">
            <v>2451</v>
          </cell>
          <cell r="B2074" t="str">
            <v>3561</v>
          </cell>
          <cell r="C2074" t="str">
            <v>183 Manifold Street, Camperdown, VIC</v>
          </cell>
          <cell r="D2074" t="str">
            <v>Camperdown</v>
          </cell>
          <cell r="E2074" t="str">
            <v>VIC</v>
          </cell>
        </row>
        <row r="2075">
          <cell r="A2075">
            <v>2452</v>
          </cell>
          <cell r="B2075" t="str">
            <v>6886</v>
          </cell>
          <cell r="C2075" t="str">
            <v>40 Hampton Rd, Northampton, WA</v>
          </cell>
          <cell r="D2075" t="str">
            <v>Northampton</v>
          </cell>
          <cell r="E2075" t="str">
            <v>WA</v>
          </cell>
        </row>
        <row r="2076">
          <cell r="A2076">
            <v>2453</v>
          </cell>
          <cell r="B2076" t="str">
            <v>2136</v>
          </cell>
          <cell r="C2076" t="str">
            <v>186 Bondi Road, Bondi, NSW</v>
          </cell>
          <cell r="D2076" t="str">
            <v>Bondi</v>
          </cell>
          <cell r="E2076" t="str">
            <v>NSW</v>
          </cell>
        </row>
        <row r="2077">
          <cell r="A2077">
            <v>2454</v>
          </cell>
          <cell r="B2077" t="str">
            <v>2188</v>
          </cell>
          <cell r="C2077" t="str">
            <v>96-98 Princess Highway, Ulladulla, NSW</v>
          </cell>
          <cell r="D2077" t="str">
            <v>Ulladulla</v>
          </cell>
          <cell r="E2077" t="str">
            <v>NSW</v>
          </cell>
        </row>
        <row r="2078">
          <cell r="A2078">
            <v>2455</v>
          </cell>
          <cell r="B2078" t="str">
            <v>3861</v>
          </cell>
          <cell r="C2078" t="str">
            <v>1053-1055 Nepean Highway, Rosebud, Rosebud VIC 3939</v>
          </cell>
          <cell r="D2078" t="str">
            <v>Rosebud</v>
          </cell>
          <cell r="E2078" t="str">
            <v>VIC</v>
          </cell>
        </row>
        <row r="2079">
          <cell r="A2079">
            <v>2456</v>
          </cell>
          <cell r="B2079" t="str">
            <v>4009</v>
          </cell>
          <cell r="C2079" t="str">
            <v>180 Queen St, Brisbane, QLD</v>
          </cell>
          <cell r="D2079" t="str">
            <v>Brisbane</v>
          </cell>
          <cell r="E2079" t="str">
            <v>QLD</v>
          </cell>
        </row>
        <row r="2080">
          <cell r="A2080">
            <v>2457</v>
          </cell>
          <cell r="C2080" t="str">
            <v>180 Queen St, Brisbane, QLD</v>
          </cell>
          <cell r="D2080" t="str">
            <v>Brisbane</v>
          </cell>
          <cell r="E2080" t="str">
            <v>QLD</v>
          </cell>
        </row>
        <row r="2081">
          <cell r="A2081">
            <v>2458</v>
          </cell>
          <cell r="C2081" t="str">
            <v>180 Queen St, Brisbane, QLD</v>
          </cell>
          <cell r="D2081" t="str">
            <v>Brisbane</v>
          </cell>
          <cell r="E2081" t="str">
            <v>QLD</v>
          </cell>
        </row>
        <row r="2082">
          <cell r="A2082">
            <v>2459</v>
          </cell>
          <cell r="C2082" t="str">
            <v>473 Bourke Street, Melbourne, VIC</v>
          </cell>
          <cell r="D2082" t="str">
            <v>Melbourne</v>
          </cell>
          <cell r="E2082" t="str">
            <v>VIC</v>
          </cell>
        </row>
        <row r="2083">
          <cell r="A2083">
            <v>2460</v>
          </cell>
          <cell r="B2083" t="str">
            <v>3949</v>
          </cell>
          <cell r="C2083" t="str">
            <v>53 Main St, Warburton, VIC</v>
          </cell>
          <cell r="D2083" t="str">
            <v>Warburton</v>
          </cell>
          <cell r="E2083" t="str">
            <v>VIC</v>
          </cell>
        </row>
        <row r="2084">
          <cell r="A2084">
            <v>2461</v>
          </cell>
          <cell r="B2084" t="str">
            <v>3820</v>
          </cell>
          <cell r="C2084" t="str">
            <v>High &amp; Main Sts, Rutherglen, VIC</v>
          </cell>
          <cell r="D2084" t="str">
            <v>Rutherglen</v>
          </cell>
          <cell r="E2084" t="str">
            <v>VIC</v>
          </cell>
        </row>
        <row r="2085">
          <cell r="A2085">
            <v>2462</v>
          </cell>
          <cell r="B2085" t="str">
            <v>3641</v>
          </cell>
          <cell r="C2085" t="str">
            <v>9 Binney St, Euroa, VIC</v>
          </cell>
          <cell r="D2085" t="str">
            <v>Euroa</v>
          </cell>
          <cell r="E2085" t="str">
            <v>VIC</v>
          </cell>
        </row>
        <row r="2086">
          <cell r="A2086">
            <v>2463</v>
          </cell>
          <cell r="B2086" t="str">
            <v>3832</v>
          </cell>
          <cell r="C2086" t="str">
            <v>88 Newcombe St, Portarlington, VIC</v>
          </cell>
          <cell r="D2086" t="str">
            <v>Portarlington</v>
          </cell>
          <cell r="E2086" t="str">
            <v>VIC</v>
          </cell>
        </row>
        <row r="2087">
          <cell r="A2087">
            <v>2464</v>
          </cell>
          <cell r="B2087" t="str">
            <v>3693</v>
          </cell>
          <cell r="C2087" t="str">
            <v>44 Victoria St, Kerang, VIC</v>
          </cell>
          <cell r="D2087" t="str">
            <v>Kerang</v>
          </cell>
          <cell r="E2087" t="str">
            <v>VIC</v>
          </cell>
        </row>
        <row r="2088">
          <cell r="A2088">
            <v>2465</v>
          </cell>
          <cell r="B2088" t="str">
            <v>3881</v>
          </cell>
          <cell r="C2088" t="str">
            <v>49 Best St, Sea Lake, VIC</v>
          </cell>
          <cell r="D2088" t="str">
            <v>Sea Lake</v>
          </cell>
          <cell r="E2088" t="str">
            <v>VIC</v>
          </cell>
        </row>
        <row r="2089">
          <cell r="A2089">
            <v>2466</v>
          </cell>
          <cell r="B2089" t="str">
            <v>3988</v>
          </cell>
          <cell r="C2089" t="str">
            <v>211 Commercial Rd, Yarram, VIC</v>
          </cell>
          <cell r="D2089" t="str">
            <v>Yarram</v>
          </cell>
          <cell r="E2089" t="str">
            <v>VIC</v>
          </cell>
        </row>
        <row r="2090">
          <cell r="A2090">
            <v>2467</v>
          </cell>
          <cell r="B2090" t="str">
            <v>6654</v>
          </cell>
          <cell r="C2090" t="str">
            <v>Yougenup Rd, Gnowangerup, WA</v>
          </cell>
          <cell r="D2090" t="str">
            <v>Gnowangerup</v>
          </cell>
          <cell r="E2090" t="str">
            <v>WA</v>
          </cell>
        </row>
        <row r="2091">
          <cell r="A2091">
            <v>2468</v>
          </cell>
          <cell r="B2091" t="str">
            <v>6724</v>
          </cell>
          <cell r="C2091" t="str">
            <v>Cnr Clive &amp; Austral Sts, Katanning, WA 6317</v>
          </cell>
          <cell r="D2091" t="str">
            <v>Katanning</v>
          </cell>
          <cell r="E2091" t="str">
            <v>WA</v>
          </cell>
        </row>
        <row r="2092">
          <cell r="A2092">
            <v>2469</v>
          </cell>
          <cell r="B2092" t="str">
            <v>5734</v>
          </cell>
          <cell r="C2092" t="str">
            <v>26 George St, Moonta, SA</v>
          </cell>
          <cell r="D2092" t="str">
            <v>Moonta</v>
          </cell>
          <cell r="E2092" t="str">
            <v>SA</v>
          </cell>
        </row>
        <row r="2093">
          <cell r="A2093">
            <v>2470</v>
          </cell>
          <cell r="C2093" t="str">
            <v>518 Princes Hwy, Rockdale, NSW</v>
          </cell>
          <cell r="D2093" t="str">
            <v>Rockdale</v>
          </cell>
          <cell r="E2093" t="str">
            <v>NSW</v>
          </cell>
        </row>
        <row r="2094">
          <cell r="A2094">
            <v>2471</v>
          </cell>
          <cell r="B2094" t="str">
            <v>2755</v>
          </cell>
          <cell r="C2094" t="str">
            <v>Shop 1, 10 YaCaaba St, Nelson Bay, NSW</v>
          </cell>
          <cell r="D2094" t="str">
            <v>Nelson Bay</v>
          </cell>
          <cell r="E2094" t="str">
            <v>NSW</v>
          </cell>
        </row>
        <row r="2095">
          <cell r="A2095">
            <v>2472</v>
          </cell>
          <cell r="B2095" t="str">
            <v>2755</v>
          </cell>
          <cell r="C2095" t="str">
            <v>Shop 2, 10 Yacaaba St, Nelson Bay, NSW</v>
          </cell>
          <cell r="D2095" t="str">
            <v>Nelson Bay</v>
          </cell>
          <cell r="E2095" t="str">
            <v>NSW</v>
          </cell>
        </row>
        <row r="2096">
          <cell r="A2096">
            <v>2473</v>
          </cell>
          <cell r="B2096" t="str">
            <v>2755</v>
          </cell>
          <cell r="C2096" t="str">
            <v>Shop 3 &amp; 7, 10 Yacaaba St, Nelson Bay, NSW</v>
          </cell>
          <cell r="D2096" t="str">
            <v>Nelson Bay</v>
          </cell>
          <cell r="E2096" t="str">
            <v>NSW</v>
          </cell>
        </row>
        <row r="2097">
          <cell r="A2097">
            <v>2474</v>
          </cell>
          <cell r="B2097" t="str">
            <v>5443</v>
          </cell>
          <cell r="C2097" t="str">
            <v>Shop #Atm8 Westfield S/C, Tea Tree Plaza, Modbury, SA</v>
          </cell>
          <cell r="D2097" t="str">
            <v>Modbury</v>
          </cell>
          <cell r="E2097" t="str">
            <v>SA</v>
          </cell>
        </row>
        <row r="2098">
          <cell r="A2098">
            <v>2475</v>
          </cell>
          <cell r="B2098" t="str">
            <v>2330</v>
          </cell>
          <cell r="C2098" t="str">
            <v>28 George Street, Parramatta, NSW</v>
          </cell>
          <cell r="D2098" t="str">
            <v>Parramatta</v>
          </cell>
          <cell r="E2098" t="str">
            <v>NSW</v>
          </cell>
        </row>
        <row r="2099">
          <cell r="A2099">
            <v>2476</v>
          </cell>
          <cell r="C2099" t="str">
            <v>19-23 Cribb St, Milton, QLD</v>
          </cell>
          <cell r="D2099" t="str">
            <v>Milton</v>
          </cell>
          <cell r="E2099" t="str">
            <v>QLD</v>
          </cell>
        </row>
        <row r="2100">
          <cell r="A2100">
            <v>2477</v>
          </cell>
          <cell r="B2100" t="str">
            <v>2735</v>
          </cell>
          <cell r="C2100" t="str">
            <v>138 Molesworth Street, Lismore, NSW</v>
          </cell>
          <cell r="D2100" t="str">
            <v>Lismore</v>
          </cell>
          <cell r="E2100" t="str">
            <v>NSW</v>
          </cell>
        </row>
        <row r="2101">
          <cell r="A2101">
            <v>2478</v>
          </cell>
          <cell r="B2101" t="str">
            <v>4564</v>
          </cell>
          <cell r="C2101" t="str">
            <v>35 High Street, Boonah, QLD</v>
          </cell>
          <cell r="D2101" t="str">
            <v>Boonah</v>
          </cell>
          <cell r="E2101" t="str">
            <v>QLD</v>
          </cell>
        </row>
        <row r="2102">
          <cell r="A2102">
            <v>2479</v>
          </cell>
          <cell r="C2102" t="str">
            <v>Floor 2, 4-10 Jamieson St, Cheltenham, VIC</v>
          </cell>
          <cell r="D2102" t="str">
            <v>Cheltenham</v>
          </cell>
          <cell r="E2102" t="str">
            <v>VIC</v>
          </cell>
        </row>
        <row r="2103">
          <cell r="A2103">
            <v>2480</v>
          </cell>
          <cell r="B2103" t="str">
            <v>6757</v>
          </cell>
          <cell r="C2103" t="str">
            <v>Gordon St, Kondinin, WA</v>
          </cell>
          <cell r="D2103" t="str">
            <v>Kondinin</v>
          </cell>
          <cell r="E2103" t="str">
            <v>WA</v>
          </cell>
        </row>
        <row r="2104">
          <cell r="A2104">
            <v>2481</v>
          </cell>
          <cell r="B2104" t="str">
            <v>2678</v>
          </cell>
          <cell r="C2104" t="str">
            <v>156 Main Street, Lithgow, NSW</v>
          </cell>
          <cell r="D2104" t="str">
            <v>Lithgow</v>
          </cell>
          <cell r="E2104" t="str">
            <v>NSW</v>
          </cell>
        </row>
        <row r="2105">
          <cell r="A2105">
            <v>2482</v>
          </cell>
          <cell r="C2105" t="str">
            <v>333-339 George St, Sydney, NSW 2000</v>
          </cell>
          <cell r="D2105" t="str">
            <v>Sydney</v>
          </cell>
          <cell r="E2105" t="str">
            <v>NSW</v>
          </cell>
        </row>
        <row r="2106">
          <cell r="A2106">
            <v>2483</v>
          </cell>
          <cell r="C2106" t="str">
            <v>333-339 George St, Sydney, NSW 2000</v>
          </cell>
          <cell r="D2106" t="str">
            <v>Sydney</v>
          </cell>
          <cell r="E2106" t="str">
            <v>NSW</v>
          </cell>
        </row>
        <row r="2107">
          <cell r="A2107">
            <v>2484</v>
          </cell>
          <cell r="C2107" t="str">
            <v>333-339 George St, Sydney, NSW 2000</v>
          </cell>
          <cell r="D2107" t="str">
            <v>Sydney</v>
          </cell>
          <cell r="E2107" t="str">
            <v>NSW</v>
          </cell>
        </row>
        <row r="2108">
          <cell r="A2108">
            <v>2485</v>
          </cell>
          <cell r="C2108" t="str">
            <v>333-339 George St, Sydney, NSW 2000</v>
          </cell>
          <cell r="D2108" t="str">
            <v>Sydney</v>
          </cell>
          <cell r="E2108" t="str">
            <v>NSW</v>
          </cell>
        </row>
        <row r="2109">
          <cell r="A2109">
            <v>2486</v>
          </cell>
          <cell r="C2109" t="str">
            <v>333-339 George St, Sydney, NSW 2000</v>
          </cell>
          <cell r="D2109" t="str">
            <v>Sydney</v>
          </cell>
          <cell r="E2109" t="str">
            <v>NSW</v>
          </cell>
        </row>
        <row r="2110">
          <cell r="A2110">
            <v>2487</v>
          </cell>
          <cell r="C2110" t="str">
            <v>180 Queen St, Brisbane, QLD</v>
          </cell>
          <cell r="D2110" t="str">
            <v>Brisbane</v>
          </cell>
          <cell r="E2110" t="str">
            <v>QLD</v>
          </cell>
        </row>
        <row r="2111">
          <cell r="A2111">
            <v>2488</v>
          </cell>
          <cell r="C2111" t="str">
            <v>180 Queen St, Brisbane, QLD</v>
          </cell>
          <cell r="D2111" t="str">
            <v>Brisbane</v>
          </cell>
          <cell r="E2111" t="str">
            <v>QLD</v>
          </cell>
        </row>
        <row r="2112">
          <cell r="A2112">
            <v>2489</v>
          </cell>
          <cell r="B2112" t="str">
            <v>4073</v>
          </cell>
          <cell r="C2112" t="str">
            <v>Links-Kingsford Smith, Eagle Farm, QLD</v>
          </cell>
          <cell r="D2112" t="str">
            <v>Eagle Farm</v>
          </cell>
          <cell r="E2112" t="str">
            <v>QLD</v>
          </cell>
        </row>
        <row r="2113">
          <cell r="A2113">
            <v>2490</v>
          </cell>
          <cell r="B2113" t="str">
            <v>4073</v>
          </cell>
          <cell r="C2113" t="str">
            <v>Unit 1, 25 Mary St, Brisbane, QLD</v>
          </cell>
          <cell r="D2113" t="str">
            <v>Brisbane</v>
          </cell>
          <cell r="E2113" t="str">
            <v>QLD</v>
          </cell>
        </row>
        <row r="2114">
          <cell r="A2114">
            <v>2491</v>
          </cell>
          <cell r="B2114" t="str">
            <v>3059</v>
          </cell>
          <cell r="C2114" t="str">
            <v>242 Queen St, Melbourne VIC 3000</v>
          </cell>
          <cell r="D2114" t="str">
            <v>Melbourne Vic 3000</v>
          </cell>
          <cell r="E2114" t="str">
            <v>VIC</v>
          </cell>
        </row>
        <row r="2115">
          <cell r="A2115">
            <v>2492</v>
          </cell>
          <cell r="B2115" t="str">
            <v>3693</v>
          </cell>
          <cell r="C2115" t="str">
            <v>44 Victoria St, Kerang, VIC</v>
          </cell>
          <cell r="D2115" t="str">
            <v>Kerang</v>
          </cell>
          <cell r="E2115" t="str">
            <v>VIC</v>
          </cell>
        </row>
        <row r="2116">
          <cell r="A2116">
            <v>2493</v>
          </cell>
          <cell r="C2116" t="str">
            <v>180 Queen St, Brisbane, QLD</v>
          </cell>
          <cell r="D2116" t="str">
            <v>Brisbane</v>
          </cell>
          <cell r="E2116" t="str">
            <v>QLD</v>
          </cell>
        </row>
        <row r="2117">
          <cell r="A2117">
            <v>2494</v>
          </cell>
          <cell r="C2117" t="str">
            <v>Car Parking, 13 Bond Street, Melbourne, VIC</v>
          </cell>
          <cell r="D2117" t="str">
            <v>Melbourne</v>
          </cell>
          <cell r="E2117" t="str">
            <v>VIC</v>
          </cell>
        </row>
        <row r="2118">
          <cell r="A2118">
            <v>2495</v>
          </cell>
          <cell r="C2118" t="str">
            <v>395 Collins Street, Melbourne, VIC 3000</v>
          </cell>
          <cell r="D2118" t="str">
            <v>Melbourne</v>
          </cell>
          <cell r="E2118" t="str">
            <v>VIC</v>
          </cell>
        </row>
        <row r="2119">
          <cell r="A2119">
            <v>2496</v>
          </cell>
          <cell r="C2119" t="str">
            <v>661 George St, Sydney, NSW</v>
          </cell>
          <cell r="D2119" t="str">
            <v>Sydney</v>
          </cell>
          <cell r="E2119" t="str">
            <v>NSW</v>
          </cell>
        </row>
        <row r="2120">
          <cell r="A2120">
            <v>2497</v>
          </cell>
          <cell r="B2120" t="str">
            <v>4970</v>
          </cell>
          <cell r="C2120" t="str">
            <v>Cnr Sturt &amp; Stanley Streets, Townsville, QLD</v>
          </cell>
          <cell r="D2120" t="str">
            <v>Townsville</v>
          </cell>
          <cell r="E2120" t="str">
            <v>QLD</v>
          </cell>
        </row>
        <row r="2121">
          <cell r="A2121">
            <v>2498</v>
          </cell>
          <cell r="B2121" t="str">
            <v>2936</v>
          </cell>
          <cell r="C2121" t="str">
            <v>40 Blackwall Rd, Woy Woy, NSW</v>
          </cell>
          <cell r="D2121" t="str">
            <v>Woy Woy</v>
          </cell>
          <cell r="E2121" t="str">
            <v>NSW</v>
          </cell>
        </row>
        <row r="2122">
          <cell r="A2122">
            <v>2499</v>
          </cell>
          <cell r="B2122" t="str">
            <v>4858</v>
          </cell>
          <cell r="C2122" t="str">
            <v>109 Campbell Street, Oakey, QLD</v>
          </cell>
          <cell r="D2122" t="str">
            <v>Oakey</v>
          </cell>
          <cell r="E2122" t="str">
            <v>QLD</v>
          </cell>
        </row>
        <row r="2123">
          <cell r="A2123">
            <v>2500</v>
          </cell>
          <cell r="B2123" t="str">
            <v>4544</v>
          </cell>
          <cell r="C2123" t="str">
            <v>23 George St, Biggenden, QLD</v>
          </cell>
          <cell r="D2123" t="str">
            <v>Biggenden</v>
          </cell>
          <cell r="E2123" t="str">
            <v>QLD</v>
          </cell>
        </row>
        <row r="2124">
          <cell r="A2124">
            <v>2501</v>
          </cell>
          <cell r="B2124" t="str">
            <v>4834</v>
          </cell>
          <cell r="C2124" t="str">
            <v>7 Miles Street, Mount Isa, QLD</v>
          </cell>
          <cell r="D2124" t="str">
            <v>Mount Isa</v>
          </cell>
          <cell r="E2124" t="str">
            <v>QLD</v>
          </cell>
        </row>
        <row r="2125">
          <cell r="A2125">
            <v>2502</v>
          </cell>
          <cell r="B2125" t="str">
            <v>4560</v>
          </cell>
          <cell r="C2125" t="str">
            <v>30 Capper Street, Gayndah, QLD</v>
          </cell>
          <cell r="D2125" t="str">
            <v>Gayndah</v>
          </cell>
          <cell r="E2125" t="str">
            <v>QLD</v>
          </cell>
        </row>
        <row r="2126">
          <cell r="A2126">
            <v>2503</v>
          </cell>
          <cell r="B2126" t="str">
            <v>4818</v>
          </cell>
          <cell r="C2126" t="str">
            <v>15 Campbell Street, Millmerran, QLD</v>
          </cell>
          <cell r="D2126" t="str">
            <v>Millmerran</v>
          </cell>
          <cell r="E2126" t="str">
            <v>QLD</v>
          </cell>
        </row>
        <row r="2127">
          <cell r="A2127">
            <v>2504</v>
          </cell>
          <cell r="B2127" t="str">
            <v>2672</v>
          </cell>
          <cell r="C2127" t="str">
            <v>7 Kurrajong Avenue, Leeton, NSW</v>
          </cell>
          <cell r="D2127" t="str">
            <v>Leeton</v>
          </cell>
          <cell r="E2127" t="str">
            <v>NSW</v>
          </cell>
        </row>
        <row r="2128">
          <cell r="A2128">
            <v>2505</v>
          </cell>
          <cell r="C2128" t="str">
            <v>112 Macquarie Street, Dubbo, NSW 2830</v>
          </cell>
          <cell r="D2128" t="str">
            <v>Dubbo</v>
          </cell>
          <cell r="E2128" t="str">
            <v>NSW</v>
          </cell>
        </row>
        <row r="2129">
          <cell r="A2129">
            <v>2506</v>
          </cell>
          <cell r="B2129" t="str">
            <v>4927</v>
          </cell>
          <cell r="C2129" t="str">
            <v>25 Maryland St, Stanthorpe, QLD</v>
          </cell>
          <cell r="D2129" t="str">
            <v>Stanthorpe</v>
          </cell>
          <cell r="E2129" t="str">
            <v>QLD</v>
          </cell>
        </row>
        <row r="2130">
          <cell r="A2130">
            <v>2507</v>
          </cell>
          <cell r="C2130" t="str">
            <v>342 Pacific Highway, Lindfield, NSW</v>
          </cell>
          <cell r="D2130" t="str">
            <v>Lindfield</v>
          </cell>
          <cell r="E2130" t="str">
            <v>NSW</v>
          </cell>
        </row>
        <row r="2131">
          <cell r="A2131">
            <v>2508</v>
          </cell>
          <cell r="C2131" t="str">
            <v>180 Queen St, Brisbane, QLD</v>
          </cell>
          <cell r="D2131" t="str">
            <v>Brisbane</v>
          </cell>
          <cell r="E2131" t="str">
            <v>QLD</v>
          </cell>
        </row>
        <row r="2132">
          <cell r="A2132">
            <v>2509</v>
          </cell>
          <cell r="C2132" t="str">
            <v>255 Adelaide St, Brisbane, QLD</v>
          </cell>
          <cell r="D2132" t="str">
            <v>Brisbane</v>
          </cell>
          <cell r="E2132" t="str">
            <v>QLD</v>
          </cell>
        </row>
        <row r="2133">
          <cell r="A2133">
            <v>2510</v>
          </cell>
          <cell r="C2133" t="str">
            <v>180 Queen St, Brisbane, QLD</v>
          </cell>
          <cell r="D2133" t="str">
            <v>Brisbane</v>
          </cell>
          <cell r="E2133" t="str">
            <v>QLD</v>
          </cell>
        </row>
        <row r="2134">
          <cell r="A2134">
            <v>2511</v>
          </cell>
          <cell r="C2134" t="str">
            <v>255 Adelaide St, Brisbane, QLD</v>
          </cell>
          <cell r="D2134" t="str">
            <v>Brisbane</v>
          </cell>
          <cell r="E2134" t="str">
            <v>QLD</v>
          </cell>
        </row>
        <row r="2135">
          <cell r="A2135">
            <v>2512</v>
          </cell>
          <cell r="C2135" t="str">
            <v>71 Collins Street, Melbourne, VIC</v>
          </cell>
          <cell r="D2135" t="str">
            <v>Melbourne</v>
          </cell>
          <cell r="E2135" t="str">
            <v>VIC</v>
          </cell>
        </row>
        <row r="2136">
          <cell r="A2136">
            <v>2513</v>
          </cell>
          <cell r="C2136" t="str">
            <v>71 Collins Street, Melbourne, VIC</v>
          </cell>
          <cell r="D2136" t="str">
            <v>Melbourne</v>
          </cell>
          <cell r="E2136" t="str">
            <v>VIC</v>
          </cell>
        </row>
        <row r="2137">
          <cell r="A2137">
            <v>2514</v>
          </cell>
          <cell r="C2137" t="str">
            <v>71 Collins Street, Melbourne, VIC</v>
          </cell>
          <cell r="D2137" t="str">
            <v>Melbourne</v>
          </cell>
          <cell r="E2137" t="str">
            <v>VIC</v>
          </cell>
        </row>
        <row r="2138">
          <cell r="A2138">
            <v>2515</v>
          </cell>
          <cell r="C2138" t="str">
            <v>71 Collins Street, Melbourne, VIC</v>
          </cell>
          <cell r="D2138" t="str">
            <v>Melbourne</v>
          </cell>
          <cell r="E2138" t="str">
            <v>VIC</v>
          </cell>
        </row>
        <row r="2139">
          <cell r="A2139">
            <v>2516</v>
          </cell>
          <cell r="C2139" t="str">
            <v>71 Collins Street, Melbourne, VIC</v>
          </cell>
          <cell r="D2139" t="str">
            <v>Melbourne</v>
          </cell>
          <cell r="E2139" t="str">
            <v>VIC</v>
          </cell>
        </row>
        <row r="2140">
          <cell r="A2140">
            <v>2517</v>
          </cell>
          <cell r="C2140" t="str">
            <v>Units 1&amp;2, 646 Burwood Road, Hawthorn, VIC</v>
          </cell>
          <cell r="D2140" t="str">
            <v>Hawthorn</v>
          </cell>
          <cell r="E2140" t="str">
            <v>VIC</v>
          </cell>
        </row>
        <row r="2141">
          <cell r="A2141">
            <v>2518</v>
          </cell>
          <cell r="B2141" t="str">
            <v>4618</v>
          </cell>
          <cell r="C2141" t="str">
            <v>88 Griffith Street, Coolangatta, QLD</v>
          </cell>
          <cell r="D2141" t="str">
            <v>Coolangatta</v>
          </cell>
          <cell r="E2141" t="str">
            <v>QLD</v>
          </cell>
        </row>
        <row r="2142">
          <cell r="A2142">
            <v>2519</v>
          </cell>
          <cell r="B2142" t="str">
            <v>5878</v>
          </cell>
          <cell r="C2142" t="str">
            <v>Lot 2, Murray Ave, Renmark, SA</v>
          </cell>
          <cell r="D2142" t="str">
            <v>Renmark</v>
          </cell>
          <cell r="E2142" t="str">
            <v>SA</v>
          </cell>
        </row>
        <row r="2143">
          <cell r="A2143">
            <v>2520</v>
          </cell>
          <cell r="C2143" t="str">
            <v>1274 High St, Armadale, VIC</v>
          </cell>
          <cell r="D2143" t="str">
            <v>Armadale</v>
          </cell>
          <cell r="E2143" t="str">
            <v>VIC</v>
          </cell>
        </row>
        <row r="2144">
          <cell r="A2144">
            <v>2521</v>
          </cell>
          <cell r="C2144" t="str">
            <v>Car Parking, 402-410 Chapel Road, Bankstown, NSW</v>
          </cell>
          <cell r="D2144" t="str">
            <v>Bankstown</v>
          </cell>
          <cell r="E2144" t="str">
            <v>NSW</v>
          </cell>
        </row>
        <row r="2145">
          <cell r="A2145">
            <v>2522</v>
          </cell>
          <cell r="C2145" t="str">
            <v>Thomas Street Security, Carpark, Dandenong, VIC</v>
          </cell>
          <cell r="D2145" t="str">
            <v>Dandenong</v>
          </cell>
          <cell r="E2145" t="str">
            <v>VIC</v>
          </cell>
        </row>
        <row r="2146">
          <cell r="A2146">
            <v>2523</v>
          </cell>
          <cell r="C2146" t="str">
            <v>Part Level 17, 338 Pitt Street, Sydney, NSW</v>
          </cell>
          <cell r="D2146" t="str">
            <v>Sydney</v>
          </cell>
          <cell r="E2146" t="str">
            <v>NSW</v>
          </cell>
        </row>
        <row r="2147">
          <cell r="A2147">
            <v>2524</v>
          </cell>
          <cell r="C2147" t="str">
            <v>Car Parking, 255 Adelaide Street, Brisbane, QLD</v>
          </cell>
          <cell r="D2147" t="str">
            <v>Brisbane</v>
          </cell>
          <cell r="E2147" t="str">
            <v>QLD</v>
          </cell>
        </row>
        <row r="2148">
          <cell r="A2148">
            <v>2525</v>
          </cell>
          <cell r="C2148" t="str">
            <v>Car Parking, 255 Adelaide Street, Brisbane, QLD</v>
          </cell>
          <cell r="D2148" t="str">
            <v>Brisbane</v>
          </cell>
          <cell r="E2148" t="str">
            <v>QLD</v>
          </cell>
        </row>
        <row r="2149">
          <cell r="A2149">
            <v>2526</v>
          </cell>
          <cell r="C2149" t="str">
            <v>Car Parking, 255 Adelaide Street, Brisbane, QLD</v>
          </cell>
          <cell r="D2149" t="str">
            <v>Brisbane</v>
          </cell>
          <cell r="E2149" t="str">
            <v>QLD</v>
          </cell>
        </row>
        <row r="2150">
          <cell r="A2150">
            <v>2527</v>
          </cell>
          <cell r="C2150" t="str">
            <v>Car Parking, 255 Adelaide Street, Brisbane, QLD</v>
          </cell>
          <cell r="D2150" t="str">
            <v>Brisbane</v>
          </cell>
          <cell r="E2150" t="str">
            <v>QLD</v>
          </cell>
        </row>
        <row r="2151">
          <cell r="A2151">
            <v>2528</v>
          </cell>
          <cell r="C2151" t="str">
            <v>Car Parking, 255 Adelaide Street, Brisbane, QLD</v>
          </cell>
          <cell r="D2151" t="str">
            <v>Brisbane</v>
          </cell>
          <cell r="E2151" t="str">
            <v>QLD</v>
          </cell>
        </row>
        <row r="2152">
          <cell r="A2152">
            <v>2529</v>
          </cell>
          <cell r="C2152" t="str">
            <v>Car Parking, 255 Adelaide Street, Brisbane, QLD</v>
          </cell>
          <cell r="D2152" t="str">
            <v>Brisbane</v>
          </cell>
          <cell r="E2152" t="str">
            <v>QLD</v>
          </cell>
        </row>
        <row r="2153">
          <cell r="A2153">
            <v>2530</v>
          </cell>
          <cell r="C2153" t="str">
            <v>Car Parking, 255 Adelaide Street, Brisbane, QLD</v>
          </cell>
          <cell r="D2153" t="str">
            <v>Brisbane</v>
          </cell>
          <cell r="E2153" t="str">
            <v>QLD</v>
          </cell>
        </row>
        <row r="2154">
          <cell r="A2154">
            <v>2531</v>
          </cell>
          <cell r="C2154" t="str">
            <v>Car Parking, 255 Adelaide Street, Brisbane, QLD</v>
          </cell>
          <cell r="D2154" t="str">
            <v>Brisbane</v>
          </cell>
          <cell r="E2154" t="str">
            <v>QLD</v>
          </cell>
        </row>
        <row r="2155">
          <cell r="A2155">
            <v>2532</v>
          </cell>
          <cell r="C2155" t="str">
            <v>Car Parking, 255 Adelaide Street, Brisbane, QLD</v>
          </cell>
          <cell r="D2155" t="str">
            <v>Brisbane</v>
          </cell>
          <cell r="E2155" t="str">
            <v>QLD</v>
          </cell>
        </row>
        <row r="2156">
          <cell r="A2156">
            <v>2533</v>
          </cell>
          <cell r="C2156" t="str">
            <v>Car Parking, 255 Adelaide Street, Brisbane, QLD</v>
          </cell>
          <cell r="D2156" t="str">
            <v>Brisbane</v>
          </cell>
          <cell r="E2156" t="str">
            <v>QLD</v>
          </cell>
        </row>
        <row r="2157">
          <cell r="A2157">
            <v>2534</v>
          </cell>
          <cell r="C2157" t="str">
            <v>Car Parking, 255 Adelaide Street, Brisbane, QLD</v>
          </cell>
          <cell r="D2157" t="str">
            <v>Brisbane</v>
          </cell>
          <cell r="E2157" t="str">
            <v>QLD</v>
          </cell>
        </row>
        <row r="2158">
          <cell r="A2158">
            <v>2535</v>
          </cell>
          <cell r="C2158" t="str">
            <v>Car Parking, 255 Adelaide Street, Brisbane, QLD</v>
          </cell>
          <cell r="D2158" t="str">
            <v>Brisbane</v>
          </cell>
          <cell r="E2158" t="str">
            <v>QLD</v>
          </cell>
        </row>
        <row r="2159">
          <cell r="A2159">
            <v>2536</v>
          </cell>
          <cell r="C2159" t="str">
            <v>Car Parking, 255 Adelaide Street, Brisbane, QLD</v>
          </cell>
          <cell r="D2159" t="str">
            <v>Brisbane</v>
          </cell>
          <cell r="E2159" t="str">
            <v>QLD</v>
          </cell>
        </row>
        <row r="2160">
          <cell r="A2160">
            <v>2537</v>
          </cell>
          <cell r="C2160" t="str">
            <v>Shop 4 Village Centre, 29-31 Windsor Road, Kellyville</v>
          </cell>
          <cell r="D2160" t="str">
            <v>Kellyville</v>
          </cell>
          <cell r="E2160" t="str">
            <v>NSW</v>
          </cell>
        </row>
        <row r="2161">
          <cell r="A2161">
            <v>2538</v>
          </cell>
          <cell r="B2161" t="str">
            <v>2469</v>
          </cell>
          <cell r="C2161" t="str">
            <v>96-98 Hyde Street, Bellingen, NSW</v>
          </cell>
          <cell r="D2161" t="str">
            <v>Bellingen</v>
          </cell>
          <cell r="E2161" t="str">
            <v>NSW</v>
          </cell>
        </row>
        <row r="2162">
          <cell r="A2162">
            <v>2539</v>
          </cell>
          <cell r="B2162" t="str">
            <v>2741</v>
          </cell>
          <cell r="C2162" t="str">
            <v>50 Bridge Street, Muswell Brook, NSW</v>
          </cell>
          <cell r="D2162" t="str">
            <v>Muswell Brook</v>
          </cell>
          <cell r="E2162" t="str">
            <v>NSW</v>
          </cell>
        </row>
        <row r="2163">
          <cell r="A2163">
            <v>2540</v>
          </cell>
          <cell r="B2163" t="str">
            <v>2813</v>
          </cell>
          <cell r="C2163" t="str">
            <v>290 Windsor Street, Richmond, NSW</v>
          </cell>
          <cell r="D2163" t="str">
            <v>Richmond</v>
          </cell>
          <cell r="E2163" t="str">
            <v>NSW</v>
          </cell>
        </row>
        <row r="2164">
          <cell r="A2164">
            <v>2541</v>
          </cell>
          <cell r="B2164" t="str">
            <v>6309</v>
          </cell>
          <cell r="C2164" t="str">
            <v>465 Scarborough Beach Rd, Osborne Park, WA</v>
          </cell>
          <cell r="D2164" t="str">
            <v>Osborne Park</v>
          </cell>
          <cell r="E2164" t="str">
            <v>WA</v>
          </cell>
        </row>
        <row r="2165">
          <cell r="A2165">
            <v>2542</v>
          </cell>
          <cell r="B2165" t="str">
            <v>2918</v>
          </cell>
          <cell r="C2165" t="str">
            <v>141 George Street, Windsor, NSW</v>
          </cell>
          <cell r="D2165" t="str">
            <v>Windsor</v>
          </cell>
          <cell r="E2165" t="str">
            <v>NSW</v>
          </cell>
        </row>
        <row r="2166">
          <cell r="A2166">
            <v>2543</v>
          </cell>
          <cell r="C2166" t="str">
            <v>38 Jane Street, Cunnamulla, QLD</v>
          </cell>
          <cell r="D2166" t="str">
            <v>Cunnamulla</v>
          </cell>
          <cell r="E2166" t="str">
            <v>QLD</v>
          </cell>
        </row>
        <row r="2167">
          <cell r="A2167">
            <v>2544</v>
          </cell>
          <cell r="B2167" t="str">
            <v>5844</v>
          </cell>
          <cell r="C2167" t="str">
            <v>144 Ellen St, Port Pirie, SA</v>
          </cell>
          <cell r="D2167" t="str">
            <v>Port Pirie</v>
          </cell>
          <cell r="E2167" t="str">
            <v>SA</v>
          </cell>
        </row>
        <row r="2168">
          <cell r="A2168">
            <v>2545</v>
          </cell>
          <cell r="C2168" t="str">
            <v>183 Carp St, Bega, NSW</v>
          </cell>
          <cell r="D2168" t="str">
            <v>Bega</v>
          </cell>
          <cell r="E2168" t="str">
            <v>NSW</v>
          </cell>
        </row>
        <row r="2169">
          <cell r="A2169">
            <v>2546</v>
          </cell>
          <cell r="C2169" t="str">
            <v>Brisbane Transit Centre, Roma St, Brisbane, QLD 4000</v>
          </cell>
          <cell r="D2169" t="str">
            <v>Brisbane</v>
          </cell>
          <cell r="E2169" t="str">
            <v>QLD</v>
          </cell>
        </row>
        <row r="2170">
          <cell r="A2170">
            <v>2547</v>
          </cell>
          <cell r="B2170" t="str">
            <v>5835</v>
          </cell>
          <cell r="C2170" t="str">
            <v>46 Commercial Rd, Port Augusta, SA</v>
          </cell>
          <cell r="D2170" t="str">
            <v>Port Augusta</v>
          </cell>
          <cell r="E2170" t="str">
            <v>SA</v>
          </cell>
        </row>
        <row r="2171">
          <cell r="A2171">
            <v>2548</v>
          </cell>
          <cell r="C2171" t="str">
            <v>180 Queen St, Brisbane, QLD</v>
          </cell>
          <cell r="D2171" t="str">
            <v>Brisbane</v>
          </cell>
          <cell r="E2171" t="str">
            <v>QLD</v>
          </cell>
        </row>
        <row r="2172">
          <cell r="A2172">
            <v>2549</v>
          </cell>
          <cell r="C2172" t="str">
            <v>83-89 William Street, Melbourne, VIC</v>
          </cell>
          <cell r="D2172" t="str">
            <v>Melbourne</v>
          </cell>
          <cell r="E2172" t="str">
            <v>VIC</v>
          </cell>
        </row>
        <row r="2173">
          <cell r="A2173">
            <v>2550</v>
          </cell>
          <cell r="C2173" t="str">
            <v>Shop 6, Seaford Shopping Centre, Seaford, SA</v>
          </cell>
          <cell r="D2173" t="str">
            <v>Seaford</v>
          </cell>
          <cell r="E2173" t="str">
            <v>SA</v>
          </cell>
        </row>
        <row r="2174">
          <cell r="A2174">
            <v>2551</v>
          </cell>
          <cell r="C2174" t="str">
            <v>Gawler Hamley Bridge Agency, Light Street, Hamley Bridge, SA</v>
          </cell>
          <cell r="D2174" t="str">
            <v>Hamley Bridge</v>
          </cell>
          <cell r="E2174" t="str">
            <v>SA</v>
          </cell>
        </row>
        <row r="2175">
          <cell r="A2175">
            <v>2552</v>
          </cell>
          <cell r="B2175" t="str">
            <v>5367</v>
          </cell>
          <cell r="C2175" t="str">
            <v>192 Melbourne St, North Adelaide, SA</v>
          </cell>
          <cell r="D2175" t="str">
            <v>North Adelaide</v>
          </cell>
          <cell r="E2175" t="str">
            <v>SA</v>
          </cell>
        </row>
        <row r="2176">
          <cell r="A2176">
            <v>2553</v>
          </cell>
          <cell r="C2176" t="str">
            <v>Atm - Mcdowall Shopping Centre, Mcdowall, Brisbane</v>
          </cell>
          <cell r="D2176" t="str">
            <v>Mcdowall</v>
          </cell>
          <cell r="E2176" t="str">
            <v>QLD</v>
          </cell>
        </row>
        <row r="2177">
          <cell r="A2177">
            <v>2554</v>
          </cell>
          <cell r="C2177" t="str">
            <v>Atm - Peninsula Fair, Anzac Avenue, Kippa Ring, Brisbane</v>
          </cell>
          <cell r="D2177" t="str">
            <v>Kippa Ring</v>
          </cell>
          <cell r="E2177" t="str">
            <v>QLD</v>
          </cell>
        </row>
        <row r="2178">
          <cell r="A2178">
            <v>2555</v>
          </cell>
          <cell r="C2178" t="str">
            <v>Atm, Robina Town Centre, Robina, Gold Coast, QLD</v>
          </cell>
          <cell r="D2178" t="str">
            <v>Robina</v>
          </cell>
          <cell r="E2178" t="str">
            <v>QLD</v>
          </cell>
        </row>
        <row r="2179">
          <cell r="A2179">
            <v>2556</v>
          </cell>
          <cell r="C2179" t="str">
            <v>Sunnybank Plaza, Sunnybank, Brisbane, QLD</v>
          </cell>
          <cell r="D2179" t="str">
            <v>Sunnybank</v>
          </cell>
          <cell r="E2179" t="str">
            <v>QLD</v>
          </cell>
        </row>
        <row r="2180">
          <cell r="A2180">
            <v>2557</v>
          </cell>
          <cell r="C2180" t="str">
            <v>Atm - Stafford Heights, Stafford Heights, Brisbane</v>
          </cell>
          <cell r="D2180" t="str">
            <v>Stafford Heights</v>
          </cell>
          <cell r="E2180" t="str">
            <v>QLD</v>
          </cell>
        </row>
        <row r="2181">
          <cell r="A2181">
            <v>2558</v>
          </cell>
          <cell r="C2181" t="str">
            <v>Atm - No 8, Brookside Shopping Centre, Brookside</v>
          </cell>
          <cell r="D2181" t="str">
            <v>Brookside</v>
          </cell>
          <cell r="E2181" t="str">
            <v>QLD</v>
          </cell>
        </row>
        <row r="2182">
          <cell r="A2182">
            <v>2559</v>
          </cell>
          <cell r="C2182" t="str">
            <v>Atm, Margate Shopping Centre, Kippa Ring, QLD 4020</v>
          </cell>
          <cell r="D2182" t="str">
            <v>Kippa Ring</v>
          </cell>
          <cell r="E2182" t="str">
            <v>QLD</v>
          </cell>
        </row>
        <row r="2183">
          <cell r="A2183">
            <v>2560</v>
          </cell>
          <cell r="C2183" t="str">
            <v>Atm - No 7, Brookside Shopping Centre, Brookside, Brisbane</v>
          </cell>
          <cell r="D2183" t="str">
            <v>Brookside</v>
          </cell>
          <cell r="E2183" t="str">
            <v>QLD</v>
          </cell>
        </row>
        <row r="2184">
          <cell r="A2184">
            <v>2561</v>
          </cell>
          <cell r="C2184" t="str">
            <v>Atm, Annerley, Annerley, Brisbane</v>
          </cell>
          <cell r="D2184" t="str">
            <v>Annerley</v>
          </cell>
          <cell r="E2184" t="str">
            <v>QLD</v>
          </cell>
        </row>
        <row r="2185">
          <cell r="A2185">
            <v>2562</v>
          </cell>
          <cell r="C2185" t="str">
            <v>Atm, Australia Fair Shopping Centre, Southport, QLD 4215</v>
          </cell>
          <cell r="D2185" t="str">
            <v>Southport</v>
          </cell>
          <cell r="E2185" t="str">
            <v>QLD</v>
          </cell>
        </row>
        <row r="2186">
          <cell r="A2186">
            <v>2563</v>
          </cell>
          <cell r="C2186" t="str">
            <v>Atm, Jimboomba Shopping Centre, Jimboomba, QLD</v>
          </cell>
          <cell r="D2186" t="str">
            <v>Jimboomba</v>
          </cell>
          <cell r="E2186" t="str">
            <v>QLD</v>
          </cell>
        </row>
        <row r="2187">
          <cell r="A2187">
            <v>2564</v>
          </cell>
          <cell r="C2187" t="str">
            <v>Carparking, 500 Bourke Street, Melbourne, VIC</v>
          </cell>
          <cell r="D2187" t="str">
            <v>Melbourne</v>
          </cell>
          <cell r="E2187" t="str">
            <v>VIC</v>
          </cell>
        </row>
        <row r="2188">
          <cell r="A2188">
            <v>2565</v>
          </cell>
          <cell r="C2188" t="str">
            <v>Carparking, 500 Bourke Street, Melbourne, VIC</v>
          </cell>
          <cell r="D2188" t="str">
            <v>Melbourne</v>
          </cell>
          <cell r="E2188" t="str">
            <v>VIC</v>
          </cell>
        </row>
        <row r="2189">
          <cell r="A2189">
            <v>2566</v>
          </cell>
          <cell r="C2189" t="str">
            <v>Carparking, 500 Bourke Street, Melbourne, VIC</v>
          </cell>
          <cell r="D2189" t="str">
            <v>Melbourne</v>
          </cell>
          <cell r="E2189" t="str">
            <v>VIC</v>
          </cell>
        </row>
        <row r="2190">
          <cell r="A2190">
            <v>2567</v>
          </cell>
          <cell r="C2190" t="str">
            <v>Carparking, 500 Bourke Street, Melbourne, VIC</v>
          </cell>
          <cell r="D2190" t="str">
            <v>Melbourne</v>
          </cell>
          <cell r="E2190" t="str">
            <v>VIC</v>
          </cell>
        </row>
        <row r="2191">
          <cell r="A2191">
            <v>2568</v>
          </cell>
          <cell r="C2191" t="str">
            <v>Carparking, 500 Bourke Street, Melbourne, VIC</v>
          </cell>
          <cell r="D2191" t="str">
            <v>Melbourne</v>
          </cell>
          <cell r="E2191" t="str">
            <v>VIC</v>
          </cell>
        </row>
        <row r="2192">
          <cell r="A2192">
            <v>2569</v>
          </cell>
          <cell r="C2192" t="str">
            <v>Carparking, 500 Bourke Street, Melbourne, VIC</v>
          </cell>
          <cell r="D2192" t="str">
            <v>Melbourne</v>
          </cell>
          <cell r="E2192" t="str">
            <v>VIC</v>
          </cell>
        </row>
        <row r="2193">
          <cell r="A2193">
            <v>2570</v>
          </cell>
          <cell r="C2193" t="str">
            <v>Carparking, 500 Bourke Street, Melbourne, VIC</v>
          </cell>
          <cell r="D2193" t="str">
            <v>Melbourne</v>
          </cell>
          <cell r="E2193" t="str">
            <v>VIC</v>
          </cell>
        </row>
        <row r="2194">
          <cell r="A2194">
            <v>2571</v>
          </cell>
          <cell r="C2194" t="str">
            <v>Carparking, 500 Bourke Street, Melbourne, VIC</v>
          </cell>
          <cell r="D2194" t="str">
            <v>Melbourne</v>
          </cell>
          <cell r="E2194" t="str">
            <v>VIC</v>
          </cell>
        </row>
        <row r="2195">
          <cell r="A2195">
            <v>2572</v>
          </cell>
          <cell r="C2195" t="str">
            <v>Carparking, 500 Bourke Street, Melbourne, VIC</v>
          </cell>
          <cell r="D2195" t="str">
            <v>Melbourne</v>
          </cell>
          <cell r="E2195" t="str">
            <v>VIC</v>
          </cell>
        </row>
        <row r="2196">
          <cell r="A2196">
            <v>2573</v>
          </cell>
          <cell r="C2196" t="str">
            <v>Carparking, 500 Bourke Street, Melbourne, VIC</v>
          </cell>
          <cell r="D2196" t="str">
            <v>Melbourne</v>
          </cell>
          <cell r="E2196" t="str">
            <v>VIC</v>
          </cell>
        </row>
        <row r="2197">
          <cell r="A2197">
            <v>2574</v>
          </cell>
          <cell r="B2197" t="str">
            <v>4158</v>
          </cell>
          <cell r="C2197" t="str">
            <v>326 Old Cleveland Road, Coorparoo, QLD</v>
          </cell>
          <cell r="D2197" t="str">
            <v>Coorparoo</v>
          </cell>
          <cell r="E2197" t="str">
            <v>QLD</v>
          </cell>
        </row>
        <row r="2198">
          <cell r="A2198">
            <v>2575</v>
          </cell>
          <cell r="C2198" t="str">
            <v>136 Exhibition Street, Melbourne, VIC</v>
          </cell>
          <cell r="D2198" t="str">
            <v>Melbourne</v>
          </cell>
          <cell r="E2198" t="str">
            <v>VIC</v>
          </cell>
        </row>
        <row r="2199">
          <cell r="A2199">
            <v>2576</v>
          </cell>
          <cell r="C2199" t="str">
            <v>41 High Street, Cranbourne, VIC</v>
          </cell>
          <cell r="D2199" t="str">
            <v>Cranbourne</v>
          </cell>
          <cell r="E2199" t="str">
            <v>VIC</v>
          </cell>
        </row>
        <row r="2200">
          <cell r="A2200">
            <v>2577</v>
          </cell>
          <cell r="C2200" t="str">
            <v>Level 10, 86 Collins St, Hobart, TAS 7000</v>
          </cell>
          <cell r="D2200" t="str">
            <v>Hobart</v>
          </cell>
          <cell r="E2200" t="str">
            <v>TAS</v>
          </cell>
        </row>
        <row r="2201">
          <cell r="A2201">
            <v>2578</v>
          </cell>
          <cell r="B2201" t="str">
            <v>3796</v>
          </cell>
          <cell r="C2201" t="str">
            <v>33-35 Clyde Street, Myrtleford, VIC</v>
          </cell>
          <cell r="D2201" t="str">
            <v>Myrtleford</v>
          </cell>
          <cell r="E2201" t="str">
            <v>VIC</v>
          </cell>
        </row>
        <row r="2202">
          <cell r="A2202">
            <v>2579</v>
          </cell>
          <cell r="B2202" t="str">
            <v>3083</v>
          </cell>
          <cell r="C2202" t="str">
            <v>293 Spring Street, Reservoir, VIC 3073</v>
          </cell>
          <cell r="D2202" t="str">
            <v>Reservoir</v>
          </cell>
          <cell r="E2202" t="str">
            <v>VIC</v>
          </cell>
        </row>
        <row r="2203">
          <cell r="A2203">
            <v>2580</v>
          </cell>
          <cell r="B2203" t="str">
            <v>3644</v>
          </cell>
          <cell r="C2203" t="str">
            <v>18 Sydney Street, Kilmore, VIC</v>
          </cell>
          <cell r="D2203" t="str">
            <v>Kilmore</v>
          </cell>
          <cell r="E2203" t="str">
            <v>VIC</v>
          </cell>
        </row>
        <row r="2204">
          <cell r="A2204">
            <v>2581</v>
          </cell>
          <cell r="B2204" t="str">
            <v>3376</v>
          </cell>
          <cell r="C2204" t="str">
            <v>415 High Street, Preston, VIC</v>
          </cell>
          <cell r="D2204" t="str">
            <v>Preston</v>
          </cell>
          <cell r="E2204" t="str">
            <v>VIC</v>
          </cell>
        </row>
        <row r="2205">
          <cell r="A2205">
            <v>2582</v>
          </cell>
          <cell r="B2205" t="str">
            <v>3202</v>
          </cell>
          <cell r="C2205" t="str">
            <v>456 Sydney Road, Coburg, Coburg VIC</v>
          </cell>
          <cell r="D2205" t="str">
            <v>Coburg</v>
          </cell>
          <cell r="E2205" t="str">
            <v>VIC</v>
          </cell>
        </row>
        <row r="2206">
          <cell r="A2206">
            <v>2583</v>
          </cell>
          <cell r="B2206" t="str">
            <v>4129</v>
          </cell>
          <cell r="C2206" t="str">
            <v>17/39 Old Cleveland Road, Capalaba, QLD</v>
          </cell>
          <cell r="D2206" t="str">
            <v>Capalaba</v>
          </cell>
          <cell r="E2206" t="str">
            <v>QLD</v>
          </cell>
        </row>
        <row r="2207">
          <cell r="A2207">
            <v>2584</v>
          </cell>
          <cell r="B2207" t="str">
            <v>4955</v>
          </cell>
          <cell r="C2207" t="str">
            <v>31 Cressbrook Street, Toogoolawah, QLD</v>
          </cell>
          <cell r="D2207" t="str">
            <v>Toogoolawah</v>
          </cell>
          <cell r="E2207" t="str">
            <v>QLD</v>
          </cell>
        </row>
        <row r="2208">
          <cell r="A2208">
            <v>2585</v>
          </cell>
          <cell r="B2208" t="str">
            <v>4722</v>
          </cell>
          <cell r="C2208" t="str">
            <v>50 Albert St, Inglewood, QLD</v>
          </cell>
          <cell r="D2208" t="str">
            <v>Inglewood</v>
          </cell>
          <cell r="E2208" t="str">
            <v>QLD</v>
          </cell>
        </row>
        <row r="2209">
          <cell r="A2209">
            <v>2586</v>
          </cell>
          <cell r="B2209" t="str">
            <v>4889</v>
          </cell>
          <cell r="C2209" t="str">
            <v>36 Grigg St, Ravenshoe, QLD</v>
          </cell>
          <cell r="D2209" t="str">
            <v>Ravenshoe</v>
          </cell>
          <cell r="E2209" t="str">
            <v>QLD</v>
          </cell>
        </row>
        <row r="2210">
          <cell r="A2210">
            <v>2587</v>
          </cell>
          <cell r="C2210" t="str">
            <v>38 Main Street, Murwillumbah, NSW</v>
          </cell>
          <cell r="D2210" t="str">
            <v>Murwillumbah</v>
          </cell>
          <cell r="E2210" t="str">
            <v>NSW</v>
          </cell>
        </row>
        <row r="2211">
          <cell r="A2211">
            <v>2588</v>
          </cell>
          <cell r="C2211" t="str">
            <v>162 Greenhill Rd, Parkside, SA</v>
          </cell>
          <cell r="D2211" t="str">
            <v>Parkside</v>
          </cell>
          <cell r="E2211" t="str">
            <v>SA</v>
          </cell>
        </row>
        <row r="2212">
          <cell r="A2212">
            <v>2589</v>
          </cell>
          <cell r="C2212" t="str">
            <v>Carparking, 500 Bourke Street, Melbourne, VIC</v>
          </cell>
          <cell r="D2212" t="str">
            <v>Melbourne</v>
          </cell>
          <cell r="E2212" t="str">
            <v>VIC</v>
          </cell>
        </row>
        <row r="2213">
          <cell r="A2213">
            <v>2590</v>
          </cell>
          <cell r="C2213" t="str">
            <v>Carparking, 500 Bourke Street, Melbourne, VIC</v>
          </cell>
          <cell r="D2213" t="str">
            <v>Melbourne</v>
          </cell>
          <cell r="E2213" t="str">
            <v>VIC</v>
          </cell>
        </row>
        <row r="2214">
          <cell r="A2214">
            <v>2591</v>
          </cell>
          <cell r="C2214" t="str">
            <v>Carparking, 500 Bourke Street, Melbourne, VIC</v>
          </cell>
          <cell r="D2214" t="str">
            <v>Melbourne</v>
          </cell>
          <cell r="E2214" t="str">
            <v>VIC</v>
          </cell>
        </row>
        <row r="2215">
          <cell r="A2215">
            <v>2592</v>
          </cell>
          <cell r="C2215" t="str">
            <v>Carparking, 500 Bourke Street, Melbourne, VIC</v>
          </cell>
          <cell r="D2215" t="str">
            <v>Melbourne</v>
          </cell>
          <cell r="E2215" t="str">
            <v>VIC</v>
          </cell>
        </row>
        <row r="2216">
          <cell r="A2216">
            <v>2593</v>
          </cell>
          <cell r="C2216" t="str">
            <v>Carparking, 500 Bourke Street, Melbourne, VIC</v>
          </cell>
          <cell r="D2216" t="str">
            <v>Melbourne</v>
          </cell>
          <cell r="E2216" t="str">
            <v>VIC</v>
          </cell>
        </row>
        <row r="2217">
          <cell r="A2217">
            <v>2594</v>
          </cell>
          <cell r="C2217" t="str">
            <v>Carparking, 500 Bourke Street, Melbourne, VIC</v>
          </cell>
          <cell r="D2217" t="str">
            <v>Melbourne</v>
          </cell>
          <cell r="E2217" t="str">
            <v>VIC</v>
          </cell>
        </row>
        <row r="2218">
          <cell r="A2218">
            <v>2595</v>
          </cell>
          <cell r="C2218" t="str">
            <v>Carparking, 500 Bourke Street, Melbourne, VIC</v>
          </cell>
          <cell r="D2218" t="str">
            <v>Melbourne</v>
          </cell>
          <cell r="E2218" t="str">
            <v>VIC</v>
          </cell>
        </row>
        <row r="2219">
          <cell r="A2219">
            <v>2596</v>
          </cell>
          <cell r="C2219" t="str">
            <v>Carparking, 500 Bourke Street, Melbourne, VIC</v>
          </cell>
          <cell r="D2219" t="str">
            <v>Melbourne</v>
          </cell>
          <cell r="E2219" t="str">
            <v>VIC</v>
          </cell>
        </row>
        <row r="2220">
          <cell r="A2220">
            <v>2597</v>
          </cell>
          <cell r="C2220" t="str">
            <v>Carparking, 500 Bourke Street, Melbourne, VIC</v>
          </cell>
          <cell r="D2220" t="str">
            <v>Melbourne</v>
          </cell>
          <cell r="E2220" t="str">
            <v>VIC</v>
          </cell>
        </row>
        <row r="2221">
          <cell r="A2221">
            <v>2598</v>
          </cell>
          <cell r="C2221" t="str">
            <v>Carparking, 500 Bourke Street, Melbourne, VIC</v>
          </cell>
          <cell r="D2221" t="str">
            <v>Melbourne</v>
          </cell>
          <cell r="E2221" t="str">
            <v>VIC</v>
          </cell>
        </row>
        <row r="2222">
          <cell r="A2222">
            <v>2599</v>
          </cell>
          <cell r="C2222" t="str">
            <v>Carparking, 500 Bourke Street, Melbourne, VIC</v>
          </cell>
          <cell r="D2222" t="str">
            <v>Melbourne</v>
          </cell>
          <cell r="E2222" t="str">
            <v>VIC</v>
          </cell>
        </row>
        <row r="2223">
          <cell r="A2223">
            <v>2600</v>
          </cell>
          <cell r="C2223" t="str">
            <v>Carparking, 500 Bourke Street, Melbourne, VIC</v>
          </cell>
          <cell r="D2223" t="str">
            <v>Melbourne</v>
          </cell>
          <cell r="E2223" t="str">
            <v>VIC</v>
          </cell>
        </row>
        <row r="2224">
          <cell r="A2224">
            <v>2601</v>
          </cell>
          <cell r="C2224" t="str">
            <v>Carparking, 500 Bourke Street, Melbourne, VIC</v>
          </cell>
          <cell r="D2224" t="str">
            <v>Melbourne</v>
          </cell>
          <cell r="E2224" t="str">
            <v>VIC</v>
          </cell>
        </row>
        <row r="2225">
          <cell r="A2225">
            <v>2602</v>
          </cell>
          <cell r="C2225" t="str">
            <v>Carparking, 500 Bourke Street, Melbourne, VIC</v>
          </cell>
          <cell r="D2225" t="str">
            <v>Melbourne</v>
          </cell>
          <cell r="E2225" t="str">
            <v>VIC</v>
          </cell>
        </row>
        <row r="2226">
          <cell r="A2226">
            <v>2603</v>
          </cell>
          <cell r="C2226" t="str">
            <v>Carparking, 500 Bourke Street, Melbourne, VIC</v>
          </cell>
          <cell r="D2226" t="str">
            <v>Melbourne</v>
          </cell>
          <cell r="E2226" t="str">
            <v>VIC</v>
          </cell>
        </row>
        <row r="2227">
          <cell r="A2227">
            <v>2604</v>
          </cell>
          <cell r="C2227" t="str">
            <v>Carparking, 500 Bourke Street, Melbourne, VIC</v>
          </cell>
          <cell r="D2227" t="str">
            <v>Melbourne</v>
          </cell>
          <cell r="E2227" t="str">
            <v>VIC</v>
          </cell>
        </row>
        <row r="2228">
          <cell r="A2228">
            <v>2605</v>
          </cell>
          <cell r="C2228" t="str">
            <v>Carparking, 500 Bourke Street, Melbourne, VIC</v>
          </cell>
          <cell r="D2228" t="str">
            <v>Melbourne</v>
          </cell>
          <cell r="E2228" t="str">
            <v>VIC</v>
          </cell>
        </row>
        <row r="2229">
          <cell r="A2229">
            <v>2606</v>
          </cell>
          <cell r="C2229" t="str">
            <v>Carparking, 500 Bourke Street, Melbourne, VIC</v>
          </cell>
          <cell r="D2229" t="str">
            <v>Melbourne</v>
          </cell>
          <cell r="E2229" t="str">
            <v>VIC</v>
          </cell>
        </row>
        <row r="2230">
          <cell r="A2230">
            <v>2607</v>
          </cell>
          <cell r="C2230" t="str">
            <v>Carparking, 500 Bourke Street, Melbourne, VIC</v>
          </cell>
          <cell r="D2230" t="str">
            <v>Melbourne</v>
          </cell>
          <cell r="E2230" t="str">
            <v>VIC</v>
          </cell>
        </row>
        <row r="2231">
          <cell r="A2231">
            <v>2608</v>
          </cell>
          <cell r="C2231" t="str">
            <v>Carparking, 500 Bourke Street, Melbourne, VIC</v>
          </cell>
          <cell r="D2231" t="str">
            <v>Melbourne</v>
          </cell>
          <cell r="E2231" t="str">
            <v>VIC</v>
          </cell>
        </row>
        <row r="2232">
          <cell r="A2232">
            <v>2609</v>
          </cell>
          <cell r="C2232" t="str">
            <v>Carparking, 500 Bourke Street, Melbourne, VIC</v>
          </cell>
          <cell r="D2232" t="str">
            <v>Melbourne</v>
          </cell>
          <cell r="E2232" t="str">
            <v>VIC</v>
          </cell>
        </row>
        <row r="2233">
          <cell r="A2233">
            <v>2610</v>
          </cell>
          <cell r="C2233" t="str">
            <v>Carparking, 500 Bourke Street, Melbourne, VIC</v>
          </cell>
          <cell r="D2233" t="str">
            <v>Melbourne</v>
          </cell>
          <cell r="E2233" t="str">
            <v>VIC</v>
          </cell>
        </row>
        <row r="2234">
          <cell r="A2234">
            <v>2611</v>
          </cell>
          <cell r="C2234" t="str">
            <v>Carparking, 500 Bourke Street, Melbourne, VIC</v>
          </cell>
          <cell r="D2234" t="str">
            <v>Melbourne</v>
          </cell>
          <cell r="E2234" t="str">
            <v>VIC</v>
          </cell>
        </row>
        <row r="2235">
          <cell r="A2235">
            <v>2612</v>
          </cell>
          <cell r="C2235" t="str">
            <v>Carparking, 500 Bourke Street, Melbourne, VIC</v>
          </cell>
          <cell r="D2235" t="str">
            <v>Melbourne</v>
          </cell>
          <cell r="E2235" t="str">
            <v>VIC</v>
          </cell>
        </row>
        <row r="2236">
          <cell r="A2236">
            <v>2613</v>
          </cell>
          <cell r="C2236" t="str">
            <v>Carparking, 500 Bourke Street, Melbourne, VIC</v>
          </cell>
          <cell r="D2236" t="str">
            <v>Melbourne</v>
          </cell>
          <cell r="E2236" t="str">
            <v>VIC</v>
          </cell>
        </row>
        <row r="2237">
          <cell r="A2237">
            <v>2614</v>
          </cell>
          <cell r="C2237" t="str">
            <v>Carparking, 500 Bourke Street, Melbourne, VIC</v>
          </cell>
          <cell r="D2237" t="str">
            <v>Melbourne</v>
          </cell>
          <cell r="E2237" t="str">
            <v>VIC</v>
          </cell>
        </row>
        <row r="2238">
          <cell r="A2238">
            <v>2615</v>
          </cell>
          <cell r="C2238" t="str">
            <v>Carparking, 500 Bourke Street, Melbourne, VIC</v>
          </cell>
          <cell r="D2238" t="str">
            <v>Melbourne</v>
          </cell>
          <cell r="E2238" t="str">
            <v>VIC</v>
          </cell>
        </row>
        <row r="2239">
          <cell r="A2239">
            <v>2616</v>
          </cell>
          <cell r="C2239" t="str">
            <v>Carparking, 500 Bourke Street, Melbourne, VIC</v>
          </cell>
          <cell r="D2239" t="str">
            <v>Melbourne</v>
          </cell>
          <cell r="E2239" t="str">
            <v>VIC</v>
          </cell>
        </row>
        <row r="2240">
          <cell r="A2240">
            <v>2617</v>
          </cell>
          <cell r="C2240" t="str">
            <v>Carparking, 500 Bourke Street, Melbourne, VIC</v>
          </cell>
          <cell r="D2240" t="str">
            <v>Melbourne</v>
          </cell>
          <cell r="E2240" t="str">
            <v>VIC</v>
          </cell>
        </row>
        <row r="2241">
          <cell r="A2241">
            <v>2618</v>
          </cell>
          <cell r="C2241" t="str">
            <v>Carparking, 500 Bourke Street, Melbourne, VIC</v>
          </cell>
          <cell r="D2241" t="str">
            <v>Melbourne</v>
          </cell>
          <cell r="E2241" t="str">
            <v>VIC</v>
          </cell>
        </row>
        <row r="2242">
          <cell r="A2242">
            <v>2619</v>
          </cell>
          <cell r="C2242" t="str">
            <v>Carparking, 500 Bourke Street, Melbourne, VIC</v>
          </cell>
          <cell r="D2242" t="str">
            <v>Melbourne</v>
          </cell>
          <cell r="E2242" t="str">
            <v>VIC</v>
          </cell>
        </row>
        <row r="2243">
          <cell r="A2243">
            <v>2620</v>
          </cell>
          <cell r="C2243" t="str">
            <v>Carparking, 500 Bourke Street, Melbourne, VIC</v>
          </cell>
          <cell r="D2243" t="str">
            <v>Melbourne</v>
          </cell>
          <cell r="E2243" t="str">
            <v>VIC</v>
          </cell>
        </row>
        <row r="2244">
          <cell r="A2244">
            <v>2621</v>
          </cell>
          <cell r="C2244" t="str">
            <v>Carparking, 500 Bourke Street, Melbourne, VIC</v>
          </cell>
          <cell r="D2244" t="str">
            <v>Melbourne</v>
          </cell>
          <cell r="E2244" t="str">
            <v>VIC</v>
          </cell>
        </row>
        <row r="2245">
          <cell r="A2245">
            <v>2622</v>
          </cell>
          <cell r="C2245" t="str">
            <v>Car Parking, 271 Collins Street, Melbourne, VIC</v>
          </cell>
          <cell r="D2245" t="str">
            <v>Melbourne</v>
          </cell>
          <cell r="E2245" t="str">
            <v>VIC</v>
          </cell>
        </row>
        <row r="2246">
          <cell r="A2246">
            <v>2623</v>
          </cell>
          <cell r="C2246" t="str">
            <v>Car Parking, 271 Collins Street, Melbourne, VIC</v>
          </cell>
          <cell r="D2246" t="str">
            <v>Melbourne</v>
          </cell>
          <cell r="E2246" t="str">
            <v>VIC</v>
          </cell>
        </row>
        <row r="2247">
          <cell r="A2247">
            <v>2624</v>
          </cell>
          <cell r="C2247" t="str">
            <v>Car Parking, 271 Collins Street, Melbourne, VIC</v>
          </cell>
          <cell r="D2247" t="str">
            <v>Melbourne</v>
          </cell>
          <cell r="E2247" t="str">
            <v>VIC</v>
          </cell>
        </row>
        <row r="2248">
          <cell r="A2248">
            <v>2625</v>
          </cell>
          <cell r="C2248" t="str">
            <v>Car Parking, 271 Collins Street, Melbourne, VIC</v>
          </cell>
          <cell r="D2248" t="str">
            <v>Melbourne</v>
          </cell>
          <cell r="E2248" t="str">
            <v>VIC</v>
          </cell>
        </row>
        <row r="2249">
          <cell r="A2249">
            <v>2626</v>
          </cell>
          <cell r="C2249" t="str">
            <v>Car Parking, 473 Bourke Street, Melbourne, VIC</v>
          </cell>
          <cell r="D2249" t="str">
            <v>Melbourne</v>
          </cell>
          <cell r="E2249" t="str">
            <v>VIC</v>
          </cell>
        </row>
        <row r="2250">
          <cell r="A2250">
            <v>2627</v>
          </cell>
          <cell r="C2250" t="str">
            <v>Car Parking, 473 Bourke Street, Melbourne, VIC</v>
          </cell>
          <cell r="D2250" t="str">
            <v>Melbourne</v>
          </cell>
          <cell r="E2250" t="str">
            <v>VIC</v>
          </cell>
        </row>
        <row r="2251">
          <cell r="A2251">
            <v>2628</v>
          </cell>
          <cell r="C2251" t="str">
            <v>Car Parking, 473 Bourke Street, Melbourne, VIC</v>
          </cell>
          <cell r="D2251" t="str">
            <v>Melbourne</v>
          </cell>
          <cell r="E2251" t="str">
            <v>VIC</v>
          </cell>
        </row>
        <row r="2252">
          <cell r="A2252">
            <v>2629</v>
          </cell>
          <cell r="C2252" t="str">
            <v>Car Parking, 473 Bourke Street, Melbourne, VIC</v>
          </cell>
          <cell r="D2252" t="str">
            <v>Melbourne</v>
          </cell>
          <cell r="E2252" t="str">
            <v>VIC</v>
          </cell>
        </row>
        <row r="2253">
          <cell r="A2253">
            <v>2630</v>
          </cell>
          <cell r="C2253" t="str">
            <v>Car Parking, 473 Bourke Street, Melbourne, VIC</v>
          </cell>
          <cell r="D2253" t="str">
            <v>Melbourne</v>
          </cell>
          <cell r="E2253" t="str">
            <v>VIC</v>
          </cell>
        </row>
        <row r="2254">
          <cell r="A2254">
            <v>2631</v>
          </cell>
          <cell r="C2254" t="str">
            <v>Car Parking, 473 Bourke Street, Melbourne, VIC</v>
          </cell>
          <cell r="D2254" t="str">
            <v>Melbourne</v>
          </cell>
          <cell r="E2254" t="str">
            <v>VIC</v>
          </cell>
        </row>
        <row r="2255">
          <cell r="A2255">
            <v>2632</v>
          </cell>
          <cell r="C2255" t="str">
            <v>Financial Services Centre, 17 Station Road, Indooroopilly, Brisbane</v>
          </cell>
          <cell r="D2255" t="str">
            <v>Indooroopilly</v>
          </cell>
          <cell r="E2255" t="str">
            <v>QLD</v>
          </cell>
        </row>
        <row r="2256">
          <cell r="A2256">
            <v>2633</v>
          </cell>
          <cell r="B2256" t="str">
            <v>2726</v>
          </cell>
          <cell r="C2256" t="str">
            <v>68 Burringbah St, Mullumbimby, NSW</v>
          </cell>
          <cell r="D2256" t="str">
            <v>Mullumbimby</v>
          </cell>
          <cell r="E2256" t="str">
            <v>NSW</v>
          </cell>
        </row>
        <row r="2257">
          <cell r="A2257">
            <v>2634</v>
          </cell>
          <cell r="B2257" t="str">
            <v>2829</v>
          </cell>
          <cell r="C2257" t="str">
            <v>283 Rouse St, Tenterfield, NSW 2372</v>
          </cell>
          <cell r="D2257" t="str">
            <v>Tenterfield</v>
          </cell>
          <cell r="E2257" t="str">
            <v>NSW</v>
          </cell>
        </row>
        <row r="2258">
          <cell r="A2258">
            <v>2635</v>
          </cell>
          <cell r="C2258" t="str">
            <v>180 Queen St, Brisbane, QLD</v>
          </cell>
          <cell r="D2258" t="str">
            <v>Brisbane</v>
          </cell>
          <cell r="E2258" t="str">
            <v>QLD</v>
          </cell>
        </row>
        <row r="2259">
          <cell r="A2259">
            <v>2636</v>
          </cell>
          <cell r="C2259" t="str">
            <v>180 Queen St, Brisbane, QLD</v>
          </cell>
          <cell r="D2259" t="str">
            <v>Brisbane</v>
          </cell>
          <cell r="E2259" t="str">
            <v>QLD</v>
          </cell>
        </row>
        <row r="2260">
          <cell r="A2260">
            <v>2637</v>
          </cell>
          <cell r="C2260" t="str">
            <v>Automatic Teller Machine, 34 Malop Street, Geelong, VIC</v>
          </cell>
          <cell r="D2260" t="str">
            <v>Geelong</v>
          </cell>
          <cell r="E2260" t="str">
            <v>VIC</v>
          </cell>
        </row>
        <row r="2261">
          <cell r="A2261">
            <v>2638</v>
          </cell>
          <cell r="C2261" t="str">
            <v>1-21 Bay St, Broadway, NSW</v>
          </cell>
          <cell r="D2261" t="str">
            <v>Broadway</v>
          </cell>
          <cell r="E2261" t="str">
            <v>NSW</v>
          </cell>
        </row>
        <row r="2262">
          <cell r="A2262">
            <v>2639</v>
          </cell>
          <cell r="B2262" t="str">
            <v>2266</v>
          </cell>
          <cell r="C2262" t="str">
            <v>292 Macquarie St, Liverpool, NSW</v>
          </cell>
          <cell r="D2262" t="str">
            <v>Liverpool</v>
          </cell>
          <cell r="E2262" t="str">
            <v>NSW</v>
          </cell>
        </row>
        <row r="2263">
          <cell r="A2263">
            <v>2640</v>
          </cell>
          <cell r="C2263" t="str">
            <v>333-339 George St, Sydney, NSW 2000</v>
          </cell>
          <cell r="D2263" t="str">
            <v>Sydney</v>
          </cell>
          <cell r="E2263" t="str">
            <v>NSW</v>
          </cell>
        </row>
        <row r="2264">
          <cell r="A2264">
            <v>2641</v>
          </cell>
          <cell r="C2264" t="str">
            <v>333-339 George St, Sydney, NSW 2000</v>
          </cell>
          <cell r="D2264" t="str">
            <v>Sydney</v>
          </cell>
          <cell r="E2264" t="str">
            <v>NSW</v>
          </cell>
        </row>
        <row r="2265">
          <cell r="A2265">
            <v>2642</v>
          </cell>
          <cell r="C2265" t="str">
            <v>Car Parking, 25 Queensbridge Street, South Melbourne, VIC</v>
          </cell>
          <cell r="D2265" t="str">
            <v>South Melbourne</v>
          </cell>
          <cell r="E2265" t="str">
            <v>VIC</v>
          </cell>
        </row>
        <row r="2266">
          <cell r="A2266">
            <v>2643</v>
          </cell>
          <cell r="C2266" t="str">
            <v>Car Parking, 25 Queensbridge Street, South Melbourne, VIC</v>
          </cell>
          <cell r="D2266" t="str">
            <v>South Melbourne</v>
          </cell>
          <cell r="E2266" t="str">
            <v>VIC</v>
          </cell>
        </row>
        <row r="2267">
          <cell r="A2267">
            <v>2644</v>
          </cell>
          <cell r="C2267" t="str">
            <v>Car Parking, 25 Queensbridge Street, South Melbourne, VIC</v>
          </cell>
          <cell r="D2267" t="str">
            <v>South Melbourne</v>
          </cell>
          <cell r="E2267" t="str">
            <v>VIC</v>
          </cell>
        </row>
        <row r="2268">
          <cell r="A2268">
            <v>2645</v>
          </cell>
          <cell r="C2268" t="str">
            <v>Car Parking, 25 Queensbridge Street, South Melbourne, VIC</v>
          </cell>
          <cell r="D2268" t="str">
            <v>South Melbourne</v>
          </cell>
          <cell r="E2268" t="str">
            <v>VIC</v>
          </cell>
        </row>
        <row r="2269">
          <cell r="A2269">
            <v>2646</v>
          </cell>
          <cell r="C2269" t="str">
            <v>Car Parking, 25 Queensbridge Street, South Melbourne, VIC</v>
          </cell>
          <cell r="D2269" t="str">
            <v>South Melbourne</v>
          </cell>
          <cell r="E2269" t="str">
            <v>VIC</v>
          </cell>
        </row>
        <row r="2270">
          <cell r="A2270">
            <v>2647</v>
          </cell>
          <cell r="C2270" t="str">
            <v>Car Parking, 25 Queensbridge Street, South Melbourne, VIC</v>
          </cell>
          <cell r="D2270" t="str">
            <v>South Melbourne</v>
          </cell>
          <cell r="E2270" t="str">
            <v>VIC</v>
          </cell>
        </row>
        <row r="2271">
          <cell r="A2271">
            <v>2648</v>
          </cell>
          <cell r="C2271" t="str">
            <v>Car Parking, 25 Queensbridge Street, South Melbourne, VIC</v>
          </cell>
          <cell r="D2271" t="str">
            <v>South Melbourne</v>
          </cell>
          <cell r="E2271" t="str">
            <v>VIC</v>
          </cell>
        </row>
        <row r="2272">
          <cell r="A2272">
            <v>2649</v>
          </cell>
          <cell r="C2272" t="str">
            <v>Car Parking, 25 Queensbridge Street, South Melbourne, VIC</v>
          </cell>
          <cell r="D2272" t="str">
            <v>South Melbourne</v>
          </cell>
          <cell r="E2272" t="str">
            <v>VIC</v>
          </cell>
        </row>
        <row r="2273">
          <cell r="A2273">
            <v>2650</v>
          </cell>
          <cell r="C2273" t="str">
            <v>Car Parking, 25 Queensbridge Street, South Melbourne, VIC</v>
          </cell>
          <cell r="D2273" t="str">
            <v>South Melbourne</v>
          </cell>
          <cell r="E2273" t="str">
            <v>VIC</v>
          </cell>
        </row>
        <row r="2274">
          <cell r="A2274">
            <v>2651</v>
          </cell>
          <cell r="C2274" t="str">
            <v>Car Parking, 25 Queensbridge Street, South Melbourne, VIC</v>
          </cell>
          <cell r="D2274" t="str">
            <v>South Melbourne</v>
          </cell>
          <cell r="E2274" t="str">
            <v>VIC</v>
          </cell>
        </row>
        <row r="2275">
          <cell r="A2275">
            <v>2652</v>
          </cell>
          <cell r="C2275" t="str">
            <v>Car Parking, 25 Queensbridge Street, South Melbourne, VIC</v>
          </cell>
          <cell r="D2275" t="str">
            <v>South Melbourne</v>
          </cell>
          <cell r="E2275" t="str">
            <v>VIC</v>
          </cell>
        </row>
        <row r="2276">
          <cell r="A2276">
            <v>2653</v>
          </cell>
          <cell r="C2276" t="str">
            <v>Car Parking, 25 Queensbridge Street, South Melbourne, VIC</v>
          </cell>
          <cell r="D2276" t="str">
            <v>South Melbourne</v>
          </cell>
          <cell r="E2276" t="str">
            <v>VIC</v>
          </cell>
        </row>
        <row r="2277">
          <cell r="A2277">
            <v>2654</v>
          </cell>
          <cell r="C2277" t="str">
            <v>Car Parking, 25 Queensbridge Street, South Melbourne, VIC</v>
          </cell>
          <cell r="D2277" t="str">
            <v>South Melbourne</v>
          </cell>
          <cell r="E2277" t="str">
            <v>VIC</v>
          </cell>
        </row>
        <row r="2278">
          <cell r="A2278">
            <v>2655</v>
          </cell>
          <cell r="C2278" t="str">
            <v>Car Parking, 25 Queensbridge Street, South Melbourne, VIC</v>
          </cell>
          <cell r="D2278" t="str">
            <v>South Melbourne</v>
          </cell>
          <cell r="E2278" t="str">
            <v>VIC</v>
          </cell>
        </row>
        <row r="2279">
          <cell r="A2279">
            <v>2656</v>
          </cell>
          <cell r="C2279" t="str">
            <v>Car Parking, 25 Queensbridge Street, South Melbourne, VIC</v>
          </cell>
          <cell r="D2279" t="str">
            <v>South Melbourne</v>
          </cell>
          <cell r="E2279" t="str">
            <v>VIC</v>
          </cell>
        </row>
        <row r="2280">
          <cell r="A2280">
            <v>2657</v>
          </cell>
          <cell r="C2280" t="str">
            <v>Car Parking, 25 Queensbridge Street, South Melbourne, VIC</v>
          </cell>
          <cell r="D2280" t="str">
            <v>South Melbourne</v>
          </cell>
          <cell r="E2280" t="str">
            <v>VIC</v>
          </cell>
        </row>
        <row r="2281">
          <cell r="A2281">
            <v>2658</v>
          </cell>
          <cell r="C2281" t="str">
            <v>Car Parking, 25 Queensbridge Street, South Melbourne, VIC</v>
          </cell>
          <cell r="D2281" t="str">
            <v>South Melbourne</v>
          </cell>
          <cell r="E2281" t="str">
            <v>VIC</v>
          </cell>
        </row>
        <row r="2282">
          <cell r="A2282">
            <v>2659</v>
          </cell>
          <cell r="C2282" t="str">
            <v>Car Parking, 25 Queensbridge Street, South Melbourne, VIC</v>
          </cell>
          <cell r="D2282" t="str">
            <v>South Melbourne</v>
          </cell>
          <cell r="E2282" t="str">
            <v>VIC</v>
          </cell>
        </row>
        <row r="2283">
          <cell r="A2283">
            <v>2660</v>
          </cell>
          <cell r="C2283" t="str">
            <v>Car Parking, 25 Queensbridge Street, South Melbourne, VIC</v>
          </cell>
          <cell r="D2283" t="str">
            <v>South Melbourne</v>
          </cell>
          <cell r="E2283" t="str">
            <v>VIC</v>
          </cell>
        </row>
        <row r="2284">
          <cell r="A2284">
            <v>2661</v>
          </cell>
          <cell r="C2284" t="str">
            <v>Car Parking, 25 Queensbridge Street, South Melbourne, VIC</v>
          </cell>
          <cell r="D2284" t="str">
            <v>South Melbourne</v>
          </cell>
          <cell r="E2284" t="str">
            <v>VIC</v>
          </cell>
        </row>
        <row r="2285">
          <cell r="A2285">
            <v>2662</v>
          </cell>
          <cell r="C2285" t="str">
            <v>Car Parking, 25 Queensbridge Street, South Melbourne, VIC</v>
          </cell>
          <cell r="D2285" t="str">
            <v>South Melbourne</v>
          </cell>
          <cell r="E2285" t="str">
            <v>VIC</v>
          </cell>
        </row>
        <row r="2286">
          <cell r="A2286">
            <v>2663</v>
          </cell>
          <cell r="C2286" t="str">
            <v>Car Parking, 25 Queensbridge Street, South Melbourne, VIC</v>
          </cell>
          <cell r="D2286" t="str">
            <v>South Melbourne</v>
          </cell>
          <cell r="E2286" t="str">
            <v>VIC</v>
          </cell>
        </row>
        <row r="2287">
          <cell r="A2287">
            <v>2664</v>
          </cell>
          <cell r="C2287" t="str">
            <v>Car Parking, 25 Queensbridge Street, South Melbourne, VIC</v>
          </cell>
          <cell r="D2287" t="str">
            <v>South Melbourne</v>
          </cell>
          <cell r="E2287" t="str">
            <v>VIC</v>
          </cell>
        </row>
        <row r="2288">
          <cell r="A2288">
            <v>2665</v>
          </cell>
          <cell r="C2288" t="str">
            <v>Car Parking, 25 Queensbridge Street, South Melbourne, VIC</v>
          </cell>
          <cell r="D2288" t="str">
            <v>South Melbourne</v>
          </cell>
          <cell r="E2288" t="str">
            <v>VIC</v>
          </cell>
        </row>
        <row r="2289">
          <cell r="A2289">
            <v>2666</v>
          </cell>
          <cell r="C2289" t="str">
            <v>Car Parking, 25 Queensbridge Street, South Melbourne, VIC</v>
          </cell>
          <cell r="D2289" t="str">
            <v>South Melbourne</v>
          </cell>
          <cell r="E2289" t="str">
            <v>VIC</v>
          </cell>
        </row>
        <row r="2290">
          <cell r="A2290">
            <v>2667</v>
          </cell>
          <cell r="C2290" t="str">
            <v>Car Parking, 25 Queensbridge Street, South Melbourne, VIC</v>
          </cell>
          <cell r="D2290" t="str">
            <v>South Melbourne</v>
          </cell>
          <cell r="E2290" t="str">
            <v>VIC</v>
          </cell>
        </row>
        <row r="2291">
          <cell r="A2291">
            <v>2668</v>
          </cell>
          <cell r="C2291" t="str">
            <v>Car Parking, 25 Queensbridge Street, South Melbourne, VIC</v>
          </cell>
          <cell r="D2291" t="str">
            <v>South Melbourne</v>
          </cell>
          <cell r="E2291" t="str">
            <v>VIC</v>
          </cell>
        </row>
        <row r="2292">
          <cell r="A2292">
            <v>2669</v>
          </cell>
          <cell r="C2292" t="str">
            <v>Car Parking, 25 Queensbridge Street, South Melbourne, VIC</v>
          </cell>
          <cell r="D2292" t="str">
            <v>South Melbourne</v>
          </cell>
          <cell r="E2292" t="str">
            <v>VIC</v>
          </cell>
        </row>
        <row r="2293">
          <cell r="A2293">
            <v>2670</v>
          </cell>
          <cell r="C2293" t="str">
            <v>Car Parking, 25 Queensbridge Street, South Melbourne, VIC</v>
          </cell>
          <cell r="D2293" t="str">
            <v>South Melbourne</v>
          </cell>
          <cell r="E2293" t="str">
            <v>VIC</v>
          </cell>
        </row>
        <row r="2294">
          <cell r="A2294">
            <v>2671</v>
          </cell>
          <cell r="C2294" t="str">
            <v>Car Parking, 25 Queensbridge Street, South Melbourne, VIC</v>
          </cell>
          <cell r="D2294" t="str">
            <v>South Melbourne</v>
          </cell>
          <cell r="E2294" t="str">
            <v>VIC</v>
          </cell>
        </row>
        <row r="2295">
          <cell r="A2295">
            <v>2672</v>
          </cell>
          <cell r="C2295" t="str">
            <v>Car Parking, 25 Queensbridge Street, South Melbourne, VIC</v>
          </cell>
          <cell r="D2295" t="str">
            <v>South Melbourne</v>
          </cell>
          <cell r="E2295" t="str">
            <v>VIC</v>
          </cell>
        </row>
        <row r="2296">
          <cell r="A2296">
            <v>2673</v>
          </cell>
          <cell r="C2296" t="str">
            <v>Car Parking, 25 Queensbridge Street, South Melbourne, VIC</v>
          </cell>
          <cell r="D2296" t="str">
            <v>South Melbourne</v>
          </cell>
          <cell r="E2296" t="str">
            <v>VIC</v>
          </cell>
        </row>
        <row r="2297">
          <cell r="A2297">
            <v>2674</v>
          </cell>
          <cell r="C2297" t="str">
            <v>Car Parking, 25 Queensbridge Street, South Melbourne, VIC</v>
          </cell>
          <cell r="D2297" t="str">
            <v>South Melbourne</v>
          </cell>
          <cell r="E2297" t="str">
            <v>VIC</v>
          </cell>
        </row>
        <row r="2298">
          <cell r="A2298">
            <v>2675</v>
          </cell>
          <cell r="C2298" t="str">
            <v>Car Parking, 25 Queensbridge Street, South Melbourne, VIC</v>
          </cell>
          <cell r="D2298" t="str">
            <v>South Melbourne</v>
          </cell>
          <cell r="E2298" t="str">
            <v>VIC</v>
          </cell>
        </row>
        <row r="2299">
          <cell r="A2299">
            <v>2676</v>
          </cell>
          <cell r="C2299" t="str">
            <v>Car Parking, 25 Queensbridge Street, South Melbourne, VIC</v>
          </cell>
          <cell r="D2299" t="str">
            <v>South Melbourne</v>
          </cell>
          <cell r="E2299" t="str">
            <v>VIC</v>
          </cell>
        </row>
        <row r="2300">
          <cell r="A2300">
            <v>2677</v>
          </cell>
          <cell r="C2300" t="str">
            <v>Car Parking, 25 Queensbridge Street, South Melbourne, VIC</v>
          </cell>
          <cell r="D2300" t="str">
            <v>South Melbourne</v>
          </cell>
          <cell r="E2300" t="str">
            <v>VIC</v>
          </cell>
        </row>
        <row r="2301">
          <cell r="A2301">
            <v>2678</v>
          </cell>
          <cell r="B2301" t="str">
            <v>2112</v>
          </cell>
          <cell r="C2301" t="str">
            <v>6-8 Auburn Rd, Auburn, NSW</v>
          </cell>
          <cell r="D2301" t="str">
            <v>Auburn</v>
          </cell>
          <cell r="E2301" t="str">
            <v>NSW</v>
          </cell>
        </row>
        <row r="2302">
          <cell r="A2302">
            <v>2679</v>
          </cell>
          <cell r="C2302" t="str">
            <v>71 Lachlan St, Forbes, Forbes NSW</v>
          </cell>
          <cell r="D2302" t="str">
            <v>Forbes</v>
          </cell>
          <cell r="E2302" t="str">
            <v>NSW</v>
          </cell>
        </row>
        <row r="2303">
          <cell r="A2303">
            <v>2680</v>
          </cell>
          <cell r="B2303" t="str">
            <v>3646</v>
          </cell>
          <cell r="C2303" t="str">
            <v>53 Malop Street, Geelong, VIC</v>
          </cell>
          <cell r="D2303" t="str">
            <v>Geelong</v>
          </cell>
          <cell r="E2303" t="str">
            <v>VIC</v>
          </cell>
        </row>
        <row r="2304">
          <cell r="A2304">
            <v>2681</v>
          </cell>
          <cell r="B2304" t="str">
            <v>3672</v>
          </cell>
          <cell r="C2304" t="str">
            <v>244 Maroondah Highway, Healesville, VIC</v>
          </cell>
          <cell r="D2304" t="str">
            <v>Healesville</v>
          </cell>
          <cell r="E2304" t="str">
            <v>VIC</v>
          </cell>
        </row>
        <row r="2305">
          <cell r="A2305">
            <v>2682</v>
          </cell>
          <cell r="B2305" t="str">
            <v>3536</v>
          </cell>
          <cell r="C2305" t="str">
            <v>Cnr High &amp; Napier Streets, Eaglehawk, VIC</v>
          </cell>
          <cell r="D2305" t="str">
            <v>Eaglehawk</v>
          </cell>
          <cell r="E2305" t="str">
            <v>VIC</v>
          </cell>
        </row>
        <row r="2306">
          <cell r="A2306">
            <v>2683</v>
          </cell>
          <cell r="B2306" t="str">
            <v>6006</v>
          </cell>
          <cell r="C2306" t="str">
            <v>7 King William St, Bayswater, WA</v>
          </cell>
          <cell r="D2306" t="str">
            <v>Bayswater</v>
          </cell>
          <cell r="E2306" t="str">
            <v>WA</v>
          </cell>
        </row>
        <row r="2307">
          <cell r="A2307">
            <v>2684</v>
          </cell>
          <cell r="C2307" t="str">
            <v>Carparking, 500 Bourke Street, Melbourne, VIC</v>
          </cell>
          <cell r="D2307" t="str">
            <v>Melbourne</v>
          </cell>
          <cell r="E2307" t="str">
            <v>VIC</v>
          </cell>
        </row>
        <row r="2308">
          <cell r="A2308">
            <v>2685</v>
          </cell>
          <cell r="C2308" t="str">
            <v>Car Parking, 271 Collins Street, Melbourne, VIC</v>
          </cell>
          <cell r="D2308" t="str">
            <v>Melbourne</v>
          </cell>
          <cell r="E2308" t="str">
            <v>VIC</v>
          </cell>
        </row>
        <row r="2309">
          <cell r="A2309">
            <v>2686</v>
          </cell>
          <cell r="B2309" t="str">
            <v>2418</v>
          </cell>
          <cell r="C2309" t="str">
            <v>1 Hillscrest Road, Pennant Hills, NSW</v>
          </cell>
          <cell r="D2309" t="str">
            <v>Pennant Hills</v>
          </cell>
          <cell r="E2309" t="str">
            <v>NSW</v>
          </cell>
        </row>
        <row r="2310">
          <cell r="A2310">
            <v>2687</v>
          </cell>
          <cell r="C2310" t="str">
            <v>377 Brunswick Street, Fitzroy, VIC</v>
          </cell>
          <cell r="D2310" t="str">
            <v>Fitzroy</v>
          </cell>
          <cell r="E2310" t="str">
            <v>VIC</v>
          </cell>
        </row>
        <row r="2311">
          <cell r="A2311">
            <v>2688</v>
          </cell>
          <cell r="B2311" t="str">
            <v>3130</v>
          </cell>
          <cell r="C2311" t="str">
            <v>6-12 South Concourse, Beaumaris, VIC</v>
          </cell>
          <cell r="D2311" t="str">
            <v>Beaumaris</v>
          </cell>
          <cell r="E2311" t="str">
            <v>VIC</v>
          </cell>
        </row>
        <row r="2312">
          <cell r="A2312">
            <v>2689</v>
          </cell>
          <cell r="C2312" t="str">
            <v>Level 1, Building B, 192 Burwood Rd, Hawthorn, VIC</v>
          </cell>
          <cell r="D2312" t="str">
            <v>Hawthorn</v>
          </cell>
          <cell r="E2312" t="str">
            <v>VIC</v>
          </cell>
        </row>
        <row r="2313">
          <cell r="A2313">
            <v>2690</v>
          </cell>
          <cell r="C2313" t="str">
            <v>Level 1, Building B, 192 Burwood Rd, Hawthorn, VIC</v>
          </cell>
          <cell r="D2313" t="str">
            <v>Hawthorn</v>
          </cell>
          <cell r="E2313" t="str">
            <v>VIC</v>
          </cell>
        </row>
        <row r="2314">
          <cell r="A2314">
            <v>2691</v>
          </cell>
          <cell r="C2314" t="str">
            <v>Land, 50 St Georges Terrace, Perth, WA 6000</v>
          </cell>
          <cell r="D2314" t="str">
            <v>Perth</v>
          </cell>
          <cell r="E2314" t="str">
            <v>WA</v>
          </cell>
        </row>
        <row r="2315">
          <cell r="A2315">
            <v>2692</v>
          </cell>
          <cell r="C2315" t="str">
            <v>Land, 50 St Georges Terrace, Perth, WA 6000</v>
          </cell>
          <cell r="D2315" t="str">
            <v>Perth</v>
          </cell>
          <cell r="E2315" t="str">
            <v>WA</v>
          </cell>
        </row>
        <row r="2316">
          <cell r="A2316">
            <v>2693</v>
          </cell>
          <cell r="C2316" t="str">
            <v>Part Level 1, 541 Blackburn Road, Mount Waverley, VIC</v>
          </cell>
          <cell r="D2316" t="str">
            <v>Mount Waverley</v>
          </cell>
          <cell r="E2316" t="str">
            <v>VIC</v>
          </cell>
        </row>
        <row r="2317">
          <cell r="A2317">
            <v>2694</v>
          </cell>
          <cell r="C2317" t="str">
            <v>104 Main Street, Rutherglen, VIC</v>
          </cell>
          <cell r="D2317" t="str">
            <v>Rutherglen</v>
          </cell>
          <cell r="E2317" t="str">
            <v>VIC</v>
          </cell>
        </row>
        <row r="2318">
          <cell r="A2318">
            <v>2695</v>
          </cell>
          <cell r="C2318" t="str">
            <v>22 Atchison St, St Leonards, NSW 2065</v>
          </cell>
          <cell r="D2318" t="str">
            <v>St Leonards</v>
          </cell>
          <cell r="E2318" t="str">
            <v>NSW</v>
          </cell>
        </row>
        <row r="2319">
          <cell r="A2319">
            <v>2696</v>
          </cell>
          <cell r="B2319" t="str">
            <v>2347</v>
          </cell>
          <cell r="C2319" t="str">
            <v>22 Atchison St, St Leonards, NSW 2065</v>
          </cell>
          <cell r="D2319" t="str">
            <v>St Leonards</v>
          </cell>
          <cell r="E2319" t="str">
            <v>NSW</v>
          </cell>
        </row>
        <row r="2320">
          <cell r="A2320">
            <v>2697</v>
          </cell>
          <cell r="B2320" t="str">
            <v>5762</v>
          </cell>
          <cell r="C2320" t="str">
            <v>18 Bridge St, Murray Bridge, SA</v>
          </cell>
          <cell r="D2320" t="str">
            <v>Murray Bridge</v>
          </cell>
          <cell r="E2320" t="str">
            <v>SA</v>
          </cell>
        </row>
        <row r="2321">
          <cell r="A2321">
            <v>2698</v>
          </cell>
          <cell r="B2321" t="str">
            <v>4662</v>
          </cell>
          <cell r="C2321" t="str">
            <v>97 Goondoon St, Gladstone, QLD</v>
          </cell>
          <cell r="D2321" t="str">
            <v>Gladstone</v>
          </cell>
          <cell r="E2321" t="str">
            <v>QLD</v>
          </cell>
        </row>
        <row r="2322">
          <cell r="A2322">
            <v>2699</v>
          </cell>
          <cell r="C2322" t="str">
            <v>Cnr Queen &amp; Low Sts, Nambour</v>
          </cell>
          <cell r="D2322" t="str">
            <v>Nambour</v>
          </cell>
          <cell r="E2322" t="str">
            <v>QLD</v>
          </cell>
        </row>
        <row r="2323">
          <cell r="A2323">
            <v>2700</v>
          </cell>
          <cell r="C2323" t="str">
            <v>Part Level 17, 338 Pitt Street, Sydney, NSW</v>
          </cell>
          <cell r="D2323" t="str">
            <v>Sydney</v>
          </cell>
          <cell r="E2323" t="str">
            <v>NSW</v>
          </cell>
        </row>
        <row r="2324">
          <cell r="A2324">
            <v>2701</v>
          </cell>
          <cell r="B2324" t="str">
            <v>4598</v>
          </cell>
          <cell r="C2324" t="str">
            <v>61 Churchill St, Childers, QLD</v>
          </cell>
          <cell r="D2324" t="str">
            <v>Childers</v>
          </cell>
          <cell r="E2324" t="str">
            <v>QLD</v>
          </cell>
        </row>
        <row r="2325">
          <cell r="A2325">
            <v>2702</v>
          </cell>
          <cell r="B2325" t="str">
            <v>3581</v>
          </cell>
          <cell r="C2325" t="str">
            <v>79 King George Street, Cohuna, VIC</v>
          </cell>
          <cell r="D2325" t="str">
            <v>Cohuna</v>
          </cell>
          <cell r="E2325" t="str">
            <v>VIC</v>
          </cell>
        </row>
        <row r="2326">
          <cell r="A2326">
            <v>2703</v>
          </cell>
          <cell r="B2326" t="str">
            <v>3641</v>
          </cell>
          <cell r="C2326" t="str">
            <v>83641 9 Binney Street, Euroa</v>
          </cell>
          <cell r="D2326" t="str">
            <v>Euroa</v>
          </cell>
          <cell r="E2326" t="str">
            <v>VIC</v>
          </cell>
        </row>
        <row r="2327">
          <cell r="A2327">
            <v>2704</v>
          </cell>
          <cell r="B2327" t="str">
            <v>4504</v>
          </cell>
          <cell r="C2327" t="str">
            <v>49 Herbert St, Allora, QLD</v>
          </cell>
          <cell r="D2327" t="str">
            <v>Allora</v>
          </cell>
          <cell r="E2327" t="str">
            <v>QLD</v>
          </cell>
        </row>
        <row r="2328">
          <cell r="A2328">
            <v>2705</v>
          </cell>
          <cell r="B2328" t="str">
            <v>4504</v>
          </cell>
          <cell r="C2328" t="str">
            <v>49 Herbert St, Allora, QLD</v>
          </cell>
          <cell r="D2328" t="str">
            <v>Allora</v>
          </cell>
          <cell r="E2328" t="str">
            <v>QLD</v>
          </cell>
        </row>
        <row r="2329">
          <cell r="A2329">
            <v>2706</v>
          </cell>
          <cell r="C2329" t="str">
            <v>Canelands Atm, Canelands Shoppingtown, Mackay, QLD</v>
          </cell>
          <cell r="D2329" t="str">
            <v>Mackay</v>
          </cell>
          <cell r="E2329" t="str">
            <v>QLD</v>
          </cell>
        </row>
        <row r="2330">
          <cell r="A2330">
            <v>2707</v>
          </cell>
          <cell r="C2330" t="str">
            <v>Automatic Teller Machine, Flinder Street, Melbourne, VIC 3000</v>
          </cell>
          <cell r="D2330" t="str">
            <v>Melbourne</v>
          </cell>
          <cell r="E2330" t="str">
            <v>VIC</v>
          </cell>
        </row>
        <row r="2331">
          <cell r="A2331">
            <v>2708</v>
          </cell>
          <cell r="C2331" t="str">
            <v>85 Walter Rd, Bassendean, WA</v>
          </cell>
          <cell r="D2331" t="str">
            <v>Bassendean</v>
          </cell>
          <cell r="E2331" t="str">
            <v>WA</v>
          </cell>
        </row>
        <row r="2332">
          <cell r="A2332">
            <v>2709</v>
          </cell>
          <cell r="C2332" t="str">
            <v>100 Victoria Parade, East Melbourne, VIC</v>
          </cell>
          <cell r="D2332" t="str">
            <v>East Melbourne</v>
          </cell>
          <cell r="E2332" t="str">
            <v>VIC</v>
          </cell>
        </row>
        <row r="2333">
          <cell r="A2333">
            <v>2710</v>
          </cell>
          <cell r="C2333" t="str">
            <v>216 Victoria Parade, East Melbourne, VIC</v>
          </cell>
          <cell r="D2333" t="str">
            <v>East Melbourne</v>
          </cell>
          <cell r="E2333" t="str">
            <v>VIC</v>
          </cell>
        </row>
        <row r="2334">
          <cell r="A2334">
            <v>2711</v>
          </cell>
          <cell r="C2334" t="str">
            <v>200 Victoria Parade, East Melbourne, VIC</v>
          </cell>
          <cell r="D2334" t="str">
            <v>East Melbourne</v>
          </cell>
          <cell r="E2334" t="str">
            <v>VIC</v>
          </cell>
        </row>
        <row r="2335">
          <cell r="A2335">
            <v>2712</v>
          </cell>
          <cell r="C2335" t="str">
            <v>22-28 King William St, Adelaide, SA 5000</v>
          </cell>
          <cell r="D2335" t="str">
            <v>Adelaide</v>
          </cell>
          <cell r="E2335" t="str">
            <v>SA</v>
          </cell>
        </row>
        <row r="2336">
          <cell r="A2336">
            <v>2713</v>
          </cell>
          <cell r="B2336" t="str">
            <v>3237</v>
          </cell>
          <cell r="C2336" t="str">
            <v>769 High Street, Epping, VIC</v>
          </cell>
          <cell r="D2336" t="str">
            <v>Epping</v>
          </cell>
          <cell r="E2336" t="str">
            <v>VIC</v>
          </cell>
        </row>
        <row r="2337">
          <cell r="A2337">
            <v>2714</v>
          </cell>
          <cell r="C2337" t="str">
            <v>Car Parking, 25 Queensbridge Street, South Melbourne, VIC</v>
          </cell>
          <cell r="D2337" t="str">
            <v>South Melbourne</v>
          </cell>
          <cell r="E2337" t="str">
            <v>VIC</v>
          </cell>
        </row>
        <row r="2338">
          <cell r="A2338">
            <v>2715</v>
          </cell>
          <cell r="B2338" t="str">
            <v>4917</v>
          </cell>
          <cell r="C2338" t="str">
            <v>Australia Fair Shopping Centre, Marine Parade, Southport, QLD 4215</v>
          </cell>
          <cell r="D2338" t="str">
            <v>Southport</v>
          </cell>
          <cell r="E2338" t="str">
            <v>QLD</v>
          </cell>
        </row>
        <row r="2339">
          <cell r="A2339">
            <v>2716</v>
          </cell>
          <cell r="C2339" t="str">
            <v>Car Parking, 100 Victoria Parade, East Melbourne, VIC</v>
          </cell>
          <cell r="D2339" t="str">
            <v>East Melbourne</v>
          </cell>
          <cell r="E2339" t="str">
            <v>VIC</v>
          </cell>
        </row>
        <row r="2340">
          <cell r="A2340">
            <v>2717</v>
          </cell>
          <cell r="C2340" t="str">
            <v>Car Parking, 216 Victoria Parade, East Melbourne, VIC</v>
          </cell>
          <cell r="D2340" t="str">
            <v>East Melbourne</v>
          </cell>
          <cell r="E2340" t="str">
            <v>VIC</v>
          </cell>
        </row>
        <row r="2341">
          <cell r="A2341">
            <v>2718</v>
          </cell>
          <cell r="B2341" t="str">
            <v>4675</v>
          </cell>
          <cell r="C2341" t="str">
            <v>104 Marshall St, Goondiwindi, QLD</v>
          </cell>
          <cell r="D2341" t="str">
            <v>Goondiwindi</v>
          </cell>
          <cell r="E2341" t="str">
            <v>QLD</v>
          </cell>
        </row>
        <row r="2342">
          <cell r="A2342">
            <v>2719</v>
          </cell>
          <cell r="C2342" t="str">
            <v>Car Parking, 216 Victoria Parade, East Melbourne, VIC</v>
          </cell>
          <cell r="D2342" t="str">
            <v>East Melbourne</v>
          </cell>
          <cell r="E2342" t="str">
            <v>VIC</v>
          </cell>
        </row>
        <row r="2343">
          <cell r="A2343">
            <v>2720</v>
          </cell>
          <cell r="C2343" t="str">
            <v>Car Parking, 200 Victoria Parade, East Melbourne, VIC</v>
          </cell>
          <cell r="D2343" t="str">
            <v>East Melbourne</v>
          </cell>
          <cell r="E2343" t="str">
            <v>VIC</v>
          </cell>
        </row>
        <row r="2344">
          <cell r="A2344">
            <v>2721</v>
          </cell>
          <cell r="C2344" t="str">
            <v>Car Parking, 200 Victoria Parade, East Melbourne, VIC</v>
          </cell>
          <cell r="D2344" t="str">
            <v>East Melbourne</v>
          </cell>
          <cell r="E2344" t="str">
            <v>VIC</v>
          </cell>
        </row>
        <row r="2345">
          <cell r="A2345">
            <v>2722</v>
          </cell>
          <cell r="B2345" t="str">
            <v>4942</v>
          </cell>
          <cell r="C2345" t="str">
            <v>NAB Offsite Atm, W Block - Uni Of Southern Qld, Toowoomba, QLD 4350</v>
          </cell>
          <cell r="D2345" t="str">
            <v>Toowoomba</v>
          </cell>
          <cell r="E2345" t="str">
            <v>QLD</v>
          </cell>
        </row>
        <row r="2346">
          <cell r="A2346">
            <v>2723</v>
          </cell>
          <cell r="B2346" t="str">
            <v>2799</v>
          </cell>
          <cell r="C2346" t="str">
            <v>126 Queen St, St Marys, NSW</v>
          </cell>
          <cell r="D2346" t="str">
            <v>St Marys</v>
          </cell>
          <cell r="E2346" t="str">
            <v>NSW</v>
          </cell>
        </row>
        <row r="2347">
          <cell r="A2347">
            <v>2724</v>
          </cell>
          <cell r="B2347" t="str">
            <v>3804</v>
          </cell>
          <cell r="C2347" t="str">
            <v>28 Gillies Street, Rochester, Victoria</v>
          </cell>
          <cell r="D2347" t="str">
            <v>Rochester</v>
          </cell>
          <cell r="E2347" t="str">
            <v>VIC</v>
          </cell>
        </row>
        <row r="2348">
          <cell r="A2348">
            <v>2725</v>
          </cell>
          <cell r="B2348" t="str">
            <v>3120</v>
          </cell>
          <cell r="C2348" t="str">
            <v>Part Level 4, 454-472 Nepean Highway, Frankston, Victoria</v>
          </cell>
          <cell r="D2348" t="str">
            <v>Frankston</v>
          </cell>
          <cell r="E2348" t="str">
            <v>VIC</v>
          </cell>
        </row>
        <row r="2349">
          <cell r="A2349">
            <v>2726</v>
          </cell>
          <cell r="B2349" t="str">
            <v>2687</v>
          </cell>
          <cell r="C2349" t="str">
            <v>26 River St, Maclean, NSW</v>
          </cell>
          <cell r="D2349" t="str">
            <v>Maclean</v>
          </cell>
          <cell r="E2349" t="str">
            <v>NSW</v>
          </cell>
        </row>
        <row r="2350">
          <cell r="A2350">
            <v>2727</v>
          </cell>
          <cell r="B2350" t="str">
            <v>2753</v>
          </cell>
          <cell r="C2350" t="str">
            <v>70 Dandaloo St, Narromine, NSW</v>
          </cell>
          <cell r="D2350" t="str">
            <v>Narromine</v>
          </cell>
          <cell r="E2350" t="str">
            <v>NSW</v>
          </cell>
        </row>
        <row r="2351">
          <cell r="A2351">
            <v>2728</v>
          </cell>
          <cell r="B2351" t="str">
            <v>6724</v>
          </cell>
          <cell r="C2351" t="str">
            <v>Cnr Clive &amp; Austral Sts, Katanning, WA</v>
          </cell>
          <cell r="D2351" t="str">
            <v>Katanning</v>
          </cell>
          <cell r="E2351" t="str">
            <v>WA</v>
          </cell>
        </row>
        <row r="2352">
          <cell r="A2352">
            <v>2729</v>
          </cell>
          <cell r="B2352" t="str">
            <v>3553</v>
          </cell>
          <cell r="C2352" t="str">
            <v>100 Godfrey Street, Boort, VIC</v>
          </cell>
          <cell r="D2352" t="str">
            <v>Boort</v>
          </cell>
          <cell r="E2352" t="str">
            <v>VIC</v>
          </cell>
        </row>
        <row r="2353">
          <cell r="A2353">
            <v>2730</v>
          </cell>
          <cell r="B2353" t="str">
            <v>3701</v>
          </cell>
          <cell r="C2353" t="str">
            <v>110-112 Commercial Road, Koroit, VIC 3280</v>
          </cell>
          <cell r="D2353" t="str">
            <v>Koroit</v>
          </cell>
          <cell r="E2353" t="str">
            <v>VIC</v>
          </cell>
        </row>
        <row r="2354">
          <cell r="A2354">
            <v>2731</v>
          </cell>
          <cell r="B2354" t="str">
            <v>3870</v>
          </cell>
          <cell r="C2354" t="str">
            <v>29 Napier Street, St Arnaud, VIC</v>
          </cell>
          <cell r="D2354" t="str">
            <v>St Arnaud</v>
          </cell>
          <cell r="E2354" t="str">
            <v>VIC</v>
          </cell>
        </row>
        <row r="2355">
          <cell r="A2355">
            <v>2732</v>
          </cell>
          <cell r="C2355" t="str">
            <v>25 Queensbridge Street, South Melbourne, VIC</v>
          </cell>
          <cell r="D2355" t="str">
            <v>South Melbourne</v>
          </cell>
          <cell r="E2355" t="str">
            <v>VIC</v>
          </cell>
        </row>
        <row r="2356">
          <cell r="A2356">
            <v>2733</v>
          </cell>
          <cell r="C2356" t="str">
            <v>255 Adelaide St, Brisbane, QLD</v>
          </cell>
          <cell r="D2356" t="str">
            <v>Brisbane</v>
          </cell>
          <cell r="E2356" t="str">
            <v>QLD</v>
          </cell>
        </row>
        <row r="2357">
          <cell r="A2357">
            <v>2734</v>
          </cell>
          <cell r="B2357" t="str">
            <v>4622</v>
          </cell>
          <cell r="C2357" t="str">
            <v>6 Charlotte St, Crows Nest, QLD</v>
          </cell>
          <cell r="D2357" t="str">
            <v>Crows Nest</v>
          </cell>
          <cell r="E2357" t="str">
            <v>QLD</v>
          </cell>
        </row>
        <row r="2358">
          <cell r="A2358">
            <v>2735</v>
          </cell>
          <cell r="C2358" t="str">
            <v>Car Parking, 216 Victoria Parade, East Melbourne, VIC</v>
          </cell>
          <cell r="D2358" t="str">
            <v>East Melbourne</v>
          </cell>
          <cell r="E2358" t="str">
            <v>VIC</v>
          </cell>
        </row>
        <row r="2359">
          <cell r="A2359">
            <v>2736</v>
          </cell>
          <cell r="B2359" t="str">
            <v>4610</v>
          </cell>
          <cell r="C2359" t="str">
            <v>57 King St, Clifton, QLD</v>
          </cell>
          <cell r="D2359" t="str">
            <v>Clifton</v>
          </cell>
          <cell r="E2359" t="str">
            <v>QLD</v>
          </cell>
        </row>
        <row r="2360">
          <cell r="A2360">
            <v>2737</v>
          </cell>
          <cell r="C2360" t="str">
            <v>Car Parking, 216 Victoria Parade, East Melbourne, VIC</v>
          </cell>
          <cell r="D2360" t="str">
            <v>East Melbourne</v>
          </cell>
          <cell r="E2360" t="str">
            <v>VIC</v>
          </cell>
        </row>
        <row r="2361">
          <cell r="A2361">
            <v>2738</v>
          </cell>
          <cell r="C2361" t="str">
            <v>Car Parking, 200 Victoria Parade, East Melbourne, VIC</v>
          </cell>
          <cell r="D2361" t="str">
            <v>East Melbourne</v>
          </cell>
          <cell r="E2361" t="str">
            <v>VIC</v>
          </cell>
        </row>
        <row r="2362">
          <cell r="A2362">
            <v>2739</v>
          </cell>
          <cell r="C2362" t="str">
            <v>Car Parking, 200 Victoria Parade, East Melbourne, VIC</v>
          </cell>
          <cell r="D2362" t="str">
            <v>East Melbourne</v>
          </cell>
          <cell r="E2362" t="str">
            <v>VIC</v>
          </cell>
        </row>
        <row r="2363">
          <cell r="A2363">
            <v>2740</v>
          </cell>
          <cell r="C2363" t="str">
            <v>Car Parking, 200 Victoria Parade, East Melbourne, VIC</v>
          </cell>
          <cell r="D2363" t="str">
            <v>East Melbourne</v>
          </cell>
          <cell r="E2363" t="str">
            <v>VIC</v>
          </cell>
        </row>
        <row r="2364">
          <cell r="A2364">
            <v>2741</v>
          </cell>
          <cell r="C2364" t="str">
            <v>Car Parking, 200 Victoria Parade, East Melbourne, VIC</v>
          </cell>
          <cell r="D2364" t="str">
            <v>East Melbourne</v>
          </cell>
          <cell r="E2364" t="str">
            <v>VIC</v>
          </cell>
        </row>
        <row r="2365">
          <cell r="A2365">
            <v>2742</v>
          </cell>
          <cell r="C2365" t="str">
            <v>Car Parking, 200 Victoria Parade, East Melbourne, VIC</v>
          </cell>
          <cell r="D2365" t="str">
            <v>East Melbourne</v>
          </cell>
          <cell r="E2365" t="str">
            <v>VIC</v>
          </cell>
        </row>
        <row r="2366">
          <cell r="A2366">
            <v>2743</v>
          </cell>
          <cell r="C2366" t="str">
            <v>Car Parking, 200 Victoria Parade, East Melbourne, VIC</v>
          </cell>
          <cell r="D2366" t="str">
            <v>East Melbourne</v>
          </cell>
          <cell r="E2366" t="str">
            <v>VIC</v>
          </cell>
        </row>
        <row r="2367">
          <cell r="A2367">
            <v>2744</v>
          </cell>
          <cell r="C2367" t="str">
            <v>Car Parking, 200 Victoria Parade, East Melbourne, VIC</v>
          </cell>
          <cell r="D2367" t="str">
            <v>East Melbourne</v>
          </cell>
          <cell r="E2367" t="str">
            <v>VIC</v>
          </cell>
        </row>
        <row r="2368">
          <cell r="A2368">
            <v>2745</v>
          </cell>
          <cell r="C2368" t="str">
            <v>Car Parking, 216 Victoria Parade, East Melbourne, VIC</v>
          </cell>
          <cell r="D2368" t="str">
            <v>East Melbourne</v>
          </cell>
          <cell r="E2368" t="str">
            <v>VIC</v>
          </cell>
        </row>
        <row r="2369">
          <cell r="A2369">
            <v>2746</v>
          </cell>
          <cell r="C2369" t="str">
            <v>Car Parking, 216 Victoria Parade, East Melbourne, VIC</v>
          </cell>
          <cell r="D2369" t="str">
            <v>East Melbourne</v>
          </cell>
          <cell r="E2369" t="str">
            <v>VIC</v>
          </cell>
        </row>
        <row r="2370">
          <cell r="A2370">
            <v>2747</v>
          </cell>
          <cell r="B2370" t="str">
            <v>4672</v>
          </cell>
          <cell r="C2370" t="str">
            <v>Shop 2, Ingham Rd &amp; Douglas St, Garbutt, QLD 4814</v>
          </cell>
          <cell r="D2370" t="str">
            <v>Garbutt</v>
          </cell>
          <cell r="E2370" t="str">
            <v>QLD</v>
          </cell>
        </row>
        <row r="2371">
          <cell r="A2371">
            <v>2748</v>
          </cell>
          <cell r="C2371" t="str">
            <v>661 George St, Sydney, NSW</v>
          </cell>
          <cell r="D2371" t="str">
            <v>Sydney</v>
          </cell>
          <cell r="E2371" t="str">
            <v>NSW</v>
          </cell>
        </row>
        <row r="2372">
          <cell r="A2372">
            <v>2749</v>
          </cell>
          <cell r="B2372" t="str">
            <v>2625</v>
          </cell>
          <cell r="C2372" t="str">
            <v>201 Sheridan St, Gundadai, NSW</v>
          </cell>
          <cell r="D2372" t="str">
            <v>Gundadai</v>
          </cell>
          <cell r="E2372" t="str">
            <v>NSW</v>
          </cell>
        </row>
        <row r="2373">
          <cell r="A2373">
            <v>2750</v>
          </cell>
          <cell r="B2373" t="str">
            <v>2666</v>
          </cell>
          <cell r="C2373" t="str">
            <v>102 Summerland Way, Kyogle, NSW</v>
          </cell>
          <cell r="D2373" t="str">
            <v>Kyogle</v>
          </cell>
          <cell r="E2373" t="str">
            <v>NSW</v>
          </cell>
        </row>
        <row r="2374">
          <cell r="A2374">
            <v>2751</v>
          </cell>
          <cell r="B2374" t="str">
            <v>2751</v>
          </cell>
          <cell r="C2374" t="str">
            <v>396 High St, Penrith, NSW</v>
          </cell>
          <cell r="D2374" t="str">
            <v>Penrith</v>
          </cell>
          <cell r="E2374" t="str">
            <v>NSW</v>
          </cell>
        </row>
        <row r="2375">
          <cell r="A2375">
            <v>2752</v>
          </cell>
          <cell r="C2375" t="str">
            <v>Unit 7 125-127 Welsford Street, Shepparton, VIC</v>
          </cell>
          <cell r="D2375" t="str">
            <v>Shepparton</v>
          </cell>
          <cell r="E2375" t="str">
            <v>VIC</v>
          </cell>
        </row>
        <row r="2376">
          <cell r="A2376">
            <v>2753</v>
          </cell>
          <cell r="C2376" t="str">
            <v>Sheds 27 &amp; 86, 44 Williams Road, Shepparton, VIC 3631</v>
          </cell>
          <cell r="D2376" t="str">
            <v>Shepparton</v>
          </cell>
          <cell r="E2376" t="str">
            <v>VIC</v>
          </cell>
        </row>
        <row r="2377">
          <cell r="A2377">
            <v>2754</v>
          </cell>
          <cell r="B2377" t="str">
            <v>2867</v>
          </cell>
          <cell r="C2377" t="str">
            <v>95 Wynyard St, Tumut, NSW</v>
          </cell>
          <cell r="D2377" t="str">
            <v>Tumut</v>
          </cell>
          <cell r="E2377" t="str">
            <v>NSW</v>
          </cell>
        </row>
        <row r="2378">
          <cell r="A2378">
            <v>2755</v>
          </cell>
          <cell r="C2378" t="str">
            <v>Residence, 104 Main Street, Rutherglen, VIC</v>
          </cell>
          <cell r="D2378" t="str">
            <v>Rutherglen</v>
          </cell>
          <cell r="E2378" t="str">
            <v>VIC</v>
          </cell>
        </row>
        <row r="2379">
          <cell r="A2379">
            <v>2756</v>
          </cell>
          <cell r="C2379" t="str">
            <v>Shop 30, Dogswamp Shopping Centre, Yokine, WA</v>
          </cell>
          <cell r="D2379" t="str">
            <v>Yokine</v>
          </cell>
          <cell r="E2379" t="str">
            <v>WA</v>
          </cell>
        </row>
        <row r="2380">
          <cell r="A2380">
            <v>2757</v>
          </cell>
          <cell r="B2380" t="str">
            <v>2883</v>
          </cell>
          <cell r="C2380" t="str">
            <v>131-133 Remembrance Driveway, Tahmoor, NSW</v>
          </cell>
          <cell r="D2380" t="str">
            <v>Tahmoor</v>
          </cell>
          <cell r="E2380" t="str">
            <v>NSW</v>
          </cell>
        </row>
        <row r="2381">
          <cell r="A2381">
            <v>2758</v>
          </cell>
          <cell r="C2381" t="str">
            <v>52 High Street, Charlton, VIC</v>
          </cell>
          <cell r="D2381" t="str">
            <v>Charlton</v>
          </cell>
          <cell r="E2381" t="str">
            <v>VIC</v>
          </cell>
        </row>
        <row r="2382">
          <cell r="A2382">
            <v>2759</v>
          </cell>
          <cell r="C2382" t="str">
            <v>126 Henty Street, Casterton, VIC</v>
          </cell>
          <cell r="D2382" t="str">
            <v>Casterton</v>
          </cell>
          <cell r="E2382" t="str">
            <v>VIC</v>
          </cell>
        </row>
        <row r="2383">
          <cell r="A2383">
            <v>2760</v>
          </cell>
          <cell r="C2383" t="str">
            <v>Residence, 126 Henty Street, Casterton, VIC</v>
          </cell>
          <cell r="D2383" t="str">
            <v>Casterton</v>
          </cell>
          <cell r="E2383" t="str">
            <v>VIC</v>
          </cell>
        </row>
        <row r="2384">
          <cell r="A2384">
            <v>2761</v>
          </cell>
          <cell r="C2384" t="str">
            <v>20 Kerry Rd, Acacia Ridge</v>
          </cell>
          <cell r="D2384" t="str">
            <v>Acacia Ridge</v>
          </cell>
          <cell r="E2384" t="str">
            <v>QLD</v>
          </cell>
        </row>
        <row r="2385">
          <cell r="A2385">
            <v>2762</v>
          </cell>
          <cell r="C2385" t="str">
            <v>Level 1, 818 Pittwater Rd, Dee Why, NSW</v>
          </cell>
          <cell r="D2385" t="str">
            <v>Dee Why</v>
          </cell>
          <cell r="E2385" t="str">
            <v>NSW</v>
          </cell>
        </row>
        <row r="2386">
          <cell r="A2386">
            <v>2763</v>
          </cell>
          <cell r="C2386" t="str">
            <v>395 Collins Street, Melbourne, VIC 3000</v>
          </cell>
          <cell r="D2386" t="str">
            <v>Melbourne</v>
          </cell>
          <cell r="E2386" t="str">
            <v>VIC</v>
          </cell>
        </row>
        <row r="2387">
          <cell r="A2387">
            <v>2764</v>
          </cell>
          <cell r="B2387" t="str">
            <v>4548</v>
          </cell>
          <cell r="C2387" t="str">
            <v>68 Callide Street, Biloela, QLD</v>
          </cell>
          <cell r="D2387" t="str">
            <v>Biloela</v>
          </cell>
          <cell r="E2387" t="str">
            <v>QLD</v>
          </cell>
        </row>
        <row r="2388">
          <cell r="A2388">
            <v>2765</v>
          </cell>
          <cell r="C2388" t="str">
            <v>Level 36 Northpiont, 100 Miller St, North Sydney, North Sydney</v>
          </cell>
          <cell r="D2388" t="str">
            <v>North Sydney</v>
          </cell>
          <cell r="E2388" t="str">
            <v>NSW</v>
          </cell>
        </row>
        <row r="2389">
          <cell r="A2389">
            <v>2766</v>
          </cell>
          <cell r="B2389" t="str">
            <v>2421</v>
          </cell>
          <cell r="C2389" t="str">
            <v>20 Byron St, Bangalow, NSW</v>
          </cell>
          <cell r="D2389" t="str">
            <v>Bangalow</v>
          </cell>
          <cell r="E2389" t="str">
            <v>NSW</v>
          </cell>
        </row>
        <row r="2390">
          <cell r="A2390">
            <v>2767</v>
          </cell>
          <cell r="B2390" t="str">
            <v>4648</v>
          </cell>
          <cell r="C2390" t="str">
            <v>98 Ipswich St, Esk, QLD</v>
          </cell>
          <cell r="D2390" t="str">
            <v>Esk</v>
          </cell>
          <cell r="E2390" t="str">
            <v>QLD</v>
          </cell>
        </row>
        <row r="2391">
          <cell r="A2391">
            <v>2768</v>
          </cell>
          <cell r="C2391" t="str">
            <v>28 Maitland St, Bingara, NSW 2404</v>
          </cell>
          <cell r="D2391" t="str">
            <v>Bingara</v>
          </cell>
          <cell r="E2391" t="str">
            <v>NSW</v>
          </cell>
        </row>
        <row r="2392">
          <cell r="A2392">
            <v>2769</v>
          </cell>
          <cell r="B2392" t="str">
            <v>4614</v>
          </cell>
          <cell r="C2392" t="str">
            <v>57 Sheaffe Street, Cloncurry, QLD</v>
          </cell>
          <cell r="D2392" t="str">
            <v>Cloncurry</v>
          </cell>
          <cell r="E2392" t="str">
            <v>QLD</v>
          </cell>
        </row>
        <row r="2393">
          <cell r="A2393">
            <v>2770</v>
          </cell>
          <cell r="B2393" t="str">
            <v>4500</v>
          </cell>
          <cell r="C2393" t="str">
            <v>21 Willis St, Charleville, QLD</v>
          </cell>
          <cell r="D2393" t="str">
            <v>Charleville</v>
          </cell>
          <cell r="E2393" t="str">
            <v>QLD</v>
          </cell>
        </row>
        <row r="2394">
          <cell r="A2394">
            <v>2771</v>
          </cell>
          <cell r="B2394" t="str">
            <v>4810</v>
          </cell>
          <cell r="C2394" t="str">
            <v>71 Murilla St, Miles, QLD</v>
          </cell>
          <cell r="D2394" t="str">
            <v>Miles</v>
          </cell>
          <cell r="E2394" t="str">
            <v>QLD</v>
          </cell>
        </row>
        <row r="2395">
          <cell r="A2395">
            <v>2772</v>
          </cell>
          <cell r="B2395" t="str">
            <v>2430</v>
          </cell>
          <cell r="C2395" t="str">
            <v>129 QUEEN ST,BARRABA,NSW</v>
          </cell>
          <cell r="E2395" t="str">
            <v>NSW</v>
          </cell>
        </row>
        <row r="2396">
          <cell r="A2396">
            <v>2773</v>
          </cell>
          <cell r="B2396" t="str">
            <v>2536</v>
          </cell>
          <cell r="C2396" t="str">
            <v>88 WALLENOON ST,COOTAMUNDRA,NSW 259</v>
          </cell>
          <cell r="E2396" t="str">
            <v>NSW</v>
          </cell>
        </row>
        <row r="2397">
          <cell r="A2397">
            <v>2774</v>
          </cell>
          <cell r="B2397" t="str">
            <v>5812</v>
          </cell>
          <cell r="C2397" t="str">
            <v>44 RIDDOCH ST,PENOLA,SA</v>
          </cell>
          <cell r="E2397" t="str">
            <v>SA</v>
          </cell>
        </row>
        <row r="2398">
          <cell r="A2398">
            <v>2775</v>
          </cell>
          <cell r="C2398" t="str">
            <v>KARRATHA CITY SHOPPING CENTRE,KARRA</v>
          </cell>
          <cell r="E2398" t="str">
            <v>WA</v>
          </cell>
        </row>
        <row r="2399">
          <cell r="A2399">
            <v>2776</v>
          </cell>
          <cell r="C2399" t="str">
            <v>UNIT 1 BRENDALE BUSINESS CNTR,162 S</v>
          </cell>
          <cell r="E2399" t="str">
            <v>QLD</v>
          </cell>
        </row>
        <row r="2400">
          <cell r="A2400">
            <v>2777</v>
          </cell>
          <cell r="C2400" t="str">
            <v>Carparking, 383 King Street</v>
          </cell>
          <cell r="D2400" t="str">
            <v>Melbourne</v>
          </cell>
          <cell r="E2400" t="str">
            <v>VIC</v>
          </cell>
        </row>
        <row r="2401">
          <cell r="A2401">
            <v>2778</v>
          </cell>
          <cell r="C2401" t="str">
            <v>Carparking, 383 King Street</v>
          </cell>
          <cell r="D2401" t="str">
            <v>Melbourne</v>
          </cell>
          <cell r="E2401" t="str">
            <v>VIC</v>
          </cell>
        </row>
        <row r="2402">
          <cell r="A2402">
            <v>2779</v>
          </cell>
          <cell r="C2402" t="str">
            <v>Car Parking - 383 King st</v>
          </cell>
          <cell r="D2402" t="str">
            <v>Melbourne</v>
          </cell>
          <cell r="E2402" t="str">
            <v>VIC</v>
          </cell>
        </row>
        <row r="2403">
          <cell r="A2403">
            <v>2780</v>
          </cell>
          <cell r="C2403" t="str">
            <v>Car Parking - 383 King st</v>
          </cell>
          <cell r="D2403" t="str">
            <v>Melbourne</v>
          </cell>
          <cell r="E2403" t="str">
            <v>VIC</v>
          </cell>
        </row>
        <row r="2404">
          <cell r="A2404">
            <v>2781</v>
          </cell>
          <cell r="C2404" t="str">
            <v>Carparking, 383 King Street</v>
          </cell>
          <cell r="D2404" t="str">
            <v>Melbourne</v>
          </cell>
          <cell r="E2404" t="str">
            <v>VIC</v>
          </cell>
        </row>
        <row r="2405">
          <cell r="A2405">
            <v>2782</v>
          </cell>
          <cell r="C2405" t="str">
            <v>Carparking, 383 King Street</v>
          </cell>
          <cell r="D2405" t="str">
            <v>Melbourne</v>
          </cell>
          <cell r="E2405" t="str">
            <v>VIC</v>
          </cell>
        </row>
        <row r="2406">
          <cell r="A2406">
            <v>2783</v>
          </cell>
          <cell r="C2406" t="str">
            <v>Car Parking - 383 King st</v>
          </cell>
          <cell r="D2406" t="str">
            <v>Melbourne</v>
          </cell>
          <cell r="E2406" t="str">
            <v>VIC</v>
          </cell>
        </row>
        <row r="2407">
          <cell r="A2407">
            <v>2784</v>
          </cell>
          <cell r="C2407" t="str">
            <v>LEVEL 1,136 EXHIBITION STREET,MELBO</v>
          </cell>
          <cell r="E2407" t="str">
            <v>VIC</v>
          </cell>
        </row>
        <row r="2408">
          <cell r="A2408">
            <v>2785</v>
          </cell>
          <cell r="C2408" t="str">
            <v>136 EXHIBITION STREET,MELBOURNE,VIC</v>
          </cell>
          <cell r="E2408" t="str">
            <v>VIC</v>
          </cell>
        </row>
        <row r="2409">
          <cell r="A2409">
            <v>2786</v>
          </cell>
          <cell r="C2409" t="str">
            <v>136 EXHIBITION STREET,MELBOUNRNE,VI</v>
          </cell>
          <cell r="E2409" t="str">
            <v>VIC</v>
          </cell>
        </row>
        <row r="2410">
          <cell r="A2410">
            <v>2787</v>
          </cell>
          <cell r="C2410" t="str">
            <v>136 EXHIBITION STREET,MELBOURNE,VIC</v>
          </cell>
          <cell r="E2410" t="str">
            <v>VIC</v>
          </cell>
        </row>
        <row r="2411">
          <cell r="A2411">
            <v>2788</v>
          </cell>
          <cell r="C2411" t="str">
            <v>LEVEL 9,136 EXHIBITION STREET,MELBO</v>
          </cell>
          <cell r="E2411" t="str">
            <v>VIC</v>
          </cell>
        </row>
        <row r="2412">
          <cell r="A2412">
            <v>2789</v>
          </cell>
          <cell r="C2412" t="str">
            <v>LEVEL 11,136 EXHIBITION STREET,MELB</v>
          </cell>
          <cell r="E2412" t="str">
            <v>VIC</v>
          </cell>
        </row>
        <row r="2413">
          <cell r="A2413">
            <v>2790</v>
          </cell>
          <cell r="C2413" t="str">
            <v>Car Parking, 200 Victoria Parade</v>
          </cell>
          <cell r="D2413" t="str">
            <v>East Melbourne</v>
          </cell>
          <cell r="E2413" t="str">
            <v>VIC</v>
          </cell>
        </row>
        <row r="2414">
          <cell r="A2414">
            <v>2791</v>
          </cell>
          <cell r="C2414" t="str">
            <v>LEVEL 10,30 THE ESPLANADE,PERTH,WA</v>
          </cell>
          <cell r="E2414" t="str">
            <v>WA</v>
          </cell>
        </row>
        <row r="2415">
          <cell r="A2415">
            <v>2792</v>
          </cell>
          <cell r="C2415" t="str">
            <v>RESIDENCE,88 WALLENDOON ST,COOTAMUN</v>
          </cell>
          <cell r="E2415" t="str">
            <v>NSW</v>
          </cell>
        </row>
        <row r="2416">
          <cell r="A2416">
            <v>2793</v>
          </cell>
          <cell r="C2416" t="str">
            <v>Car Parking, 200 Victoria Parade</v>
          </cell>
          <cell r="D2416" t="str">
            <v>East Melbourne</v>
          </cell>
          <cell r="E2416" t="str">
            <v>VIC</v>
          </cell>
        </row>
        <row r="2417">
          <cell r="A2417">
            <v>2794</v>
          </cell>
          <cell r="C2417" t="str">
            <v>Carparking, 383 King Street</v>
          </cell>
          <cell r="D2417" t="str">
            <v>Melbourne</v>
          </cell>
          <cell r="E2417" t="str">
            <v>VIC</v>
          </cell>
        </row>
        <row r="2418">
          <cell r="A2418">
            <v>2795</v>
          </cell>
          <cell r="C2418" t="str">
            <v>180 Queen St</v>
          </cell>
          <cell r="D2418" t="str">
            <v>Brisbane</v>
          </cell>
          <cell r="E2418" t="str">
            <v>QLD</v>
          </cell>
        </row>
        <row r="2419">
          <cell r="A2419">
            <v>2796</v>
          </cell>
          <cell r="C2419" t="str">
            <v>180 Queen St</v>
          </cell>
          <cell r="D2419" t="str">
            <v>Brisbane</v>
          </cell>
          <cell r="E2419" t="str">
            <v>QLD</v>
          </cell>
        </row>
        <row r="2420">
          <cell r="A2420">
            <v>2797</v>
          </cell>
          <cell r="C2420" t="str">
            <v>180 Queen St</v>
          </cell>
          <cell r="D2420" t="str">
            <v>Brisbane</v>
          </cell>
          <cell r="E2420" t="str">
            <v>QLD</v>
          </cell>
        </row>
        <row r="2421">
          <cell r="A2421">
            <v>2798</v>
          </cell>
          <cell r="B2421" t="str">
            <v>7728</v>
          </cell>
          <cell r="C2421" t="str">
            <v>130 BRISBANE ST,LAUNCESTON,TAS</v>
          </cell>
          <cell r="E2421" t="str">
            <v>TAS</v>
          </cell>
        </row>
        <row r="2422">
          <cell r="A2422">
            <v>2799</v>
          </cell>
          <cell r="C2422" t="str">
            <v>70 Pirie St</v>
          </cell>
          <cell r="D2422" t="str">
            <v>Adelaide</v>
          </cell>
          <cell r="E2422" t="str">
            <v>SA</v>
          </cell>
        </row>
        <row r="2423">
          <cell r="A2423">
            <v>2800</v>
          </cell>
          <cell r="C2423" t="str">
            <v>70 Pirie St</v>
          </cell>
          <cell r="D2423" t="str">
            <v>Adelaide</v>
          </cell>
          <cell r="E2423" t="str">
            <v>SA</v>
          </cell>
        </row>
        <row r="2424">
          <cell r="A2424">
            <v>2801</v>
          </cell>
          <cell r="C2424" t="str">
            <v>70 Pirie St</v>
          </cell>
          <cell r="D2424" t="str">
            <v>Adelaide</v>
          </cell>
          <cell r="E2424" t="str">
            <v>SA</v>
          </cell>
        </row>
        <row r="2425">
          <cell r="A2425">
            <v>2802</v>
          </cell>
          <cell r="C2425" t="str">
            <v>Car Parking, 200 Victoria Parade</v>
          </cell>
          <cell r="D2425" t="str">
            <v>East Melbourne</v>
          </cell>
          <cell r="E2425" t="str">
            <v>VIC</v>
          </cell>
        </row>
        <row r="2426">
          <cell r="A2426">
            <v>2803</v>
          </cell>
          <cell r="C2426" t="str">
            <v>Car Parking, 200 Victoria Parade</v>
          </cell>
          <cell r="D2426" t="str">
            <v>East Melbourne</v>
          </cell>
          <cell r="E2426" t="str">
            <v>VIC</v>
          </cell>
        </row>
        <row r="2427">
          <cell r="A2427">
            <v>2804</v>
          </cell>
          <cell r="C2427" t="str">
            <v>Car Parking, 216 Victoria Parade</v>
          </cell>
          <cell r="D2427" t="str">
            <v>East Melbourne</v>
          </cell>
          <cell r="E2427" t="str">
            <v>VIC</v>
          </cell>
        </row>
        <row r="2428">
          <cell r="A2428">
            <v>2805</v>
          </cell>
          <cell r="C2428" t="str">
            <v>Car Parking, 216 Victoria Parade</v>
          </cell>
          <cell r="D2428" t="str">
            <v>East Melbourne</v>
          </cell>
          <cell r="E2428" t="str">
            <v>VIC</v>
          </cell>
        </row>
        <row r="2429">
          <cell r="A2429">
            <v>2806</v>
          </cell>
          <cell r="C2429" t="str">
            <v>Car Parking, 216 Victoria Parade</v>
          </cell>
          <cell r="D2429" t="str">
            <v>East Melbourne</v>
          </cell>
          <cell r="E2429" t="str">
            <v>VIC</v>
          </cell>
        </row>
        <row r="2430">
          <cell r="A2430">
            <v>2807</v>
          </cell>
          <cell r="C2430" t="str">
            <v>Car Parking, 216 Victoria Parade</v>
          </cell>
          <cell r="D2430" t="str">
            <v>East Melbourne</v>
          </cell>
          <cell r="E2430" t="str">
            <v>VIC</v>
          </cell>
        </row>
        <row r="2431">
          <cell r="A2431">
            <v>2808</v>
          </cell>
          <cell r="C2431" t="str">
            <v>Car Parking, 216 Victoria Parade</v>
          </cell>
          <cell r="D2431" t="str">
            <v>East Melbourne</v>
          </cell>
          <cell r="E2431" t="str">
            <v>VIC</v>
          </cell>
        </row>
        <row r="2432">
          <cell r="A2432">
            <v>2809</v>
          </cell>
          <cell r="C2432" t="str">
            <v>22-28 KING WILLIAM ST,ADELAIDE,SA</v>
          </cell>
          <cell r="E2432" t="str">
            <v>SA</v>
          </cell>
        </row>
        <row r="2433">
          <cell r="A2433">
            <v>2810</v>
          </cell>
          <cell r="B2433" t="str">
            <v>4462</v>
          </cell>
          <cell r="C2433" t="str">
            <v>FIRST FLOOR,47 ASHMORE ROAD,BUNDALL</v>
          </cell>
          <cell r="E2433" t="str">
            <v>QLD</v>
          </cell>
        </row>
        <row r="2434">
          <cell r="A2434">
            <v>2811</v>
          </cell>
          <cell r="C2434" t="str">
            <v>96 HYDE ST,BELLIGEN,NSW</v>
          </cell>
          <cell r="E2434" t="str">
            <v>NSW</v>
          </cell>
        </row>
        <row r="2435">
          <cell r="A2435">
            <v>2813</v>
          </cell>
          <cell r="C2435" t="str">
            <v>GROUND FLOOR,47 ASHMORE ROAD,BUNDAL</v>
          </cell>
          <cell r="E2435" t="str">
            <v>QLD</v>
          </cell>
        </row>
        <row r="2436">
          <cell r="A2436">
            <v>2814</v>
          </cell>
          <cell r="C2436" t="str">
            <v>FIRST FLOOR,47 ASHMORE ROAD,BUNDALL</v>
          </cell>
          <cell r="E2436" t="str">
            <v>QLD</v>
          </cell>
        </row>
        <row r="2437">
          <cell r="A2437">
            <v>2816</v>
          </cell>
          <cell r="C2437" t="str">
            <v>70 PIRIE ST,ADELAIDE,SA</v>
          </cell>
          <cell r="E2437" t="str">
            <v>SA</v>
          </cell>
        </row>
        <row r="2438">
          <cell r="A2438">
            <v>2817</v>
          </cell>
          <cell r="C2438" t="str">
            <v>SUITE 101,LVL 1, PRUDENTIAL,TOWER,</v>
          </cell>
          <cell r="E2438" t="str">
            <v>NSW</v>
          </cell>
        </row>
        <row r="2439">
          <cell r="A2439">
            <v>2818</v>
          </cell>
          <cell r="C2439" t="str">
            <v>BASEMENT,136 EXHIBITION STREET,MELB</v>
          </cell>
          <cell r="E2439" t="str">
            <v>VIC</v>
          </cell>
        </row>
        <row r="2440">
          <cell r="A2440">
            <v>2819</v>
          </cell>
          <cell r="C2440" t="str">
            <v>641 Sherwood Rd</v>
          </cell>
          <cell r="D2440" t="str">
            <v>Sherwood</v>
          </cell>
          <cell r="E2440" t="str">
            <v>QLD</v>
          </cell>
        </row>
        <row r="2441">
          <cell r="A2441">
            <v>2820</v>
          </cell>
          <cell r="C2441" t="str">
            <v>641 Sherwood Rd</v>
          </cell>
          <cell r="D2441" t="str">
            <v>Sherwood</v>
          </cell>
          <cell r="E2441" t="str">
            <v>QLD</v>
          </cell>
        </row>
        <row r="2442">
          <cell r="A2442">
            <v>2821</v>
          </cell>
          <cell r="C2442" t="str">
            <v>LEVEL 1,136 EXHIBITION STREET,EXHIB</v>
          </cell>
          <cell r="E2442" t="str">
            <v>VIC</v>
          </cell>
        </row>
        <row r="2443">
          <cell r="A2443">
            <v>2822</v>
          </cell>
          <cell r="C2443" t="str">
            <v>221 VICTORIA ST,RYDALMERE,RYDALMERE</v>
          </cell>
          <cell r="E2443" t="str">
            <v>NSW</v>
          </cell>
        </row>
        <row r="2444">
          <cell r="A2444">
            <v>2823</v>
          </cell>
          <cell r="C2444" t="str">
            <v>Car Parking, 200 Victoria Parade</v>
          </cell>
          <cell r="D2444" t="str">
            <v>East Melbourne</v>
          </cell>
          <cell r="E2444" t="str">
            <v>VIC</v>
          </cell>
        </row>
        <row r="2445">
          <cell r="A2445">
            <v>2824</v>
          </cell>
          <cell r="C2445" t="str">
            <v>Car Parking, 200 Victoria Parade</v>
          </cell>
          <cell r="D2445" t="str">
            <v>East Melbourne</v>
          </cell>
          <cell r="E2445" t="str">
            <v>VIC</v>
          </cell>
        </row>
        <row r="2446">
          <cell r="A2446">
            <v>2825</v>
          </cell>
          <cell r="B2446" t="str">
            <v>6852</v>
          </cell>
          <cell r="C2446" t="str">
            <v>27 FORTUNE ST,NARROGIN,WA</v>
          </cell>
          <cell r="E2446" t="str">
            <v>WA</v>
          </cell>
        </row>
        <row r="2447">
          <cell r="A2447">
            <v>2826</v>
          </cell>
          <cell r="C2447" t="str">
            <v>Car Parking, 13 Bond Street</v>
          </cell>
          <cell r="D2447" t="str">
            <v>Melbourne</v>
          </cell>
          <cell r="E2447" t="str">
            <v>VIC</v>
          </cell>
        </row>
        <row r="2448">
          <cell r="A2448">
            <v>2827</v>
          </cell>
          <cell r="C2448" t="str">
            <v>Car Parking, 13 Bond Street</v>
          </cell>
          <cell r="D2448" t="str">
            <v>Melbourne</v>
          </cell>
          <cell r="E2448" t="str">
            <v>VIC</v>
          </cell>
        </row>
        <row r="2449">
          <cell r="A2449">
            <v>2828</v>
          </cell>
          <cell r="C2449" t="str">
            <v>Car Parking, 13 Bond Street</v>
          </cell>
          <cell r="D2449" t="str">
            <v>Melbourne</v>
          </cell>
          <cell r="E2449" t="str">
            <v>VIC</v>
          </cell>
        </row>
        <row r="2450">
          <cell r="A2450">
            <v>2829</v>
          </cell>
          <cell r="C2450" t="str">
            <v>Car Parking, 13 Bond Street</v>
          </cell>
          <cell r="D2450" t="str">
            <v>Melbourne</v>
          </cell>
          <cell r="E2450" t="str">
            <v>VIC</v>
          </cell>
        </row>
        <row r="2451">
          <cell r="A2451">
            <v>2830</v>
          </cell>
          <cell r="C2451" t="str">
            <v>Car Parking, 13 Bond Street</v>
          </cell>
          <cell r="D2451" t="str">
            <v>Melbourne</v>
          </cell>
          <cell r="E2451" t="str">
            <v>VIC</v>
          </cell>
        </row>
        <row r="2452">
          <cell r="A2452">
            <v>2831</v>
          </cell>
          <cell r="C2452" t="str">
            <v>Car Parking, 13 Bond Street</v>
          </cell>
          <cell r="D2452" t="str">
            <v>Melbourne</v>
          </cell>
          <cell r="E2452" t="str">
            <v>VIC</v>
          </cell>
        </row>
        <row r="2453">
          <cell r="A2453">
            <v>2832</v>
          </cell>
          <cell r="C2453" t="str">
            <v>Car Parking, 13 Bond Street</v>
          </cell>
          <cell r="D2453" t="str">
            <v>Melbourne</v>
          </cell>
          <cell r="E2453" t="str">
            <v>VIC</v>
          </cell>
        </row>
        <row r="2454">
          <cell r="A2454">
            <v>2833</v>
          </cell>
          <cell r="C2454" t="str">
            <v>Car Parking, 13 Bond Street</v>
          </cell>
          <cell r="D2454" t="str">
            <v>Melbourne</v>
          </cell>
          <cell r="E2454" t="str">
            <v>VIC</v>
          </cell>
        </row>
        <row r="2455">
          <cell r="A2455">
            <v>2834</v>
          </cell>
          <cell r="C2455" t="str">
            <v>Car Parking, 13 Bond Street</v>
          </cell>
          <cell r="D2455" t="str">
            <v>Melbourne</v>
          </cell>
          <cell r="E2455" t="str">
            <v>VIC</v>
          </cell>
        </row>
        <row r="2456">
          <cell r="A2456">
            <v>2835</v>
          </cell>
          <cell r="C2456" t="str">
            <v>Car Parking, 13 Bond Street</v>
          </cell>
          <cell r="D2456" t="str">
            <v>Melbourne</v>
          </cell>
          <cell r="E2456" t="str">
            <v>VIC</v>
          </cell>
        </row>
        <row r="2457">
          <cell r="A2457">
            <v>2836</v>
          </cell>
          <cell r="C2457" t="str">
            <v>Car Parking, 13 Bond Street</v>
          </cell>
          <cell r="D2457" t="str">
            <v>Melbourne</v>
          </cell>
          <cell r="E2457" t="str">
            <v>VIC</v>
          </cell>
        </row>
        <row r="2458">
          <cell r="A2458">
            <v>2837</v>
          </cell>
          <cell r="C2458" t="str">
            <v>Car Parking, 13 Bond Street</v>
          </cell>
          <cell r="D2458" t="str">
            <v>Melbourne</v>
          </cell>
          <cell r="E2458" t="str">
            <v>VIC</v>
          </cell>
        </row>
        <row r="2459">
          <cell r="A2459">
            <v>2838</v>
          </cell>
          <cell r="C2459" t="str">
            <v>Car Parking, 13 Bond Street</v>
          </cell>
          <cell r="D2459" t="str">
            <v>Melbourne</v>
          </cell>
          <cell r="E2459" t="str">
            <v>VIC</v>
          </cell>
        </row>
        <row r="2460">
          <cell r="A2460">
            <v>2839</v>
          </cell>
          <cell r="C2460" t="str">
            <v>661 George St</v>
          </cell>
          <cell r="D2460" t="str">
            <v>Sydney</v>
          </cell>
          <cell r="E2460" t="str">
            <v>NSW</v>
          </cell>
        </row>
        <row r="2461">
          <cell r="A2461">
            <v>2840</v>
          </cell>
          <cell r="C2461" t="str">
            <v>330-338 George Street</v>
          </cell>
          <cell r="D2461" t="str">
            <v>Sydney</v>
          </cell>
          <cell r="E2461" t="str">
            <v>NSW</v>
          </cell>
        </row>
        <row r="2462">
          <cell r="A2462">
            <v>2841</v>
          </cell>
          <cell r="B2462" t="str">
            <v>2424</v>
          </cell>
          <cell r="C2462" t="str">
            <v>CNR LACHLAN &amp; DARLING STS,BARADINE,</v>
          </cell>
          <cell r="E2462" t="str">
            <v>NSW</v>
          </cell>
        </row>
        <row r="2463">
          <cell r="A2463">
            <v>2842</v>
          </cell>
          <cell r="C2463" t="str">
            <v>Car Parking, 25 Queensbridge Street</v>
          </cell>
          <cell r="D2463" t="str">
            <v>South Melbourne</v>
          </cell>
          <cell r="E2463" t="str">
            <v>VIC</v>
          </cell>
        </row>
        <row r="2464">
          <cell r="A2464">
            <v>2843</v>
          </cell>
          <cell r="C2464" t="str">
            <v>Car Parking, 25 Queensbridge Street</v>
          </cell>
          <cell r="D2464" t="str">
            <v>South Melbourne</v>
          </cell>
          <cell r="E2464" t="str">
            <v>VIC</v>
          </cell>
        </row>
        <row r="2465">
          <cell r="A2465">
            <v>2844</v>
          </cell>
          <cell r="C2465" t="str">
            <v>Car Parking, 25 Queensbridge Street</v>
          </cell>
          <cell r="D2465" t="str">
            <v>South Melbourne</v>
          </cell>
          <cell r="E2465" t="str">
            <v>VIC</v>
          </cell>
        </row>
        <row r="2466">
          <cell r="A2466">
            <v>2845</v>
          </cell>
          <cell r="C2466" t="str">
            <v>Car Parking, 25 Queensbridge Street</v>
          </cell>
          <cell r="D2466" t="str">
            <v>South Melbourne</v>
          </cell>
          <cell r="E2466" t="str">
            <v>VIC</v>
          </cell>
        </row>
        <row r="2467">
          <cell r="A2467">
            <v>2846</v>
          </cell>
          <cell r="C2467" t="str">
            <v>Car Parking, 25 Queensbridge Street</v>
          </cell>
          <cell r="D2467" t="str">
            <v>South Melbourne</v>
          </cell>
          <cell r="E2467" t="str">
            <v>VIC</v>
          </cell>
        </row>
        <row r="2468">
          <cell r="A2468">
            <v>2847</v>
          </cell>
          <cell r="C2468" t="str">
            <v>Car Parking, 25 Queensbridge Street</v>
          </cell>
          <cell r="D2468" t="str">
            <v>South Melbourne</v>
          </cell>
          <cell r="E2468" t="str">
            <v>VIC</v>
          </cell>
        </row>
        <row r="2469">
          <cell r="A2469">
            <v>2848</v>
          </cell>
          <cell r="C2469" t="str">
            <v>38 MARGARET STREET,38 MARGARET STRE</v>
          </cell>
          <cell r="E2469" t="str">
            <v>VIC</v>
          </cell>
        </row>
        <row r="2470">
          <cell r="A2470">
            <v>2849</v>
          </cell>
          <cell r="C2470" t="str">
            <v>Car Parking, 25 Queensbridge Street</v>
          </cell>
          <cell r="D2470" t="str">
            <v>South Melbourne</v>
          </cell>
          <cell r="E2470" t="str">
            <v>VIC</v>
          </cell>
        </row>
        <row r="2471">
          <cell r="A2471">
            <v>2850</v>
          </cell>
          <cell r="C2471" t="str">
            <v>108 OBERON ST,OBERON,NSW</v>
          </cell>
          <cell r="E2471" t="str">
            <v>NSW</v>
          </cell>
        </row>
        <row r="2472">
          <cell r="A2472">
            <v>2851</v>
          </cell>
          <cell r="C2472" t="str">
            <v>89 JOHNSON STREET,MAFFRA,VIC</v>
          </cell>
          <cell r="E2472" t="str">
            <v>VIC</v>
          </cell>
        </row>
        <row r="2473">
          <cell r="A2473">
            <v>2852</v>
          </cell>
          <cell r="C2473" t="str">
            <v>45 NORTH DERBY,WALCHA,NSW</v>
          </cell>
          <cell r="E2473" t="str">
            <v>NSW</v>
          </cell>
        </row>
        <row r="2474">
          <cell r="A2474">
            <v>2853</v>
          </cell>
          <cell r="C2474" t="str">
            <v>Car Parking, 25 Queensbridge Street</v>
          </cell>
          <cell r="D2474" t="str">
            <v>South Melbourne</v>
          </cell>
          <cell r="E2474" t="str">
            <v>VIC</v>
          </cell>
        </row>
        <row r="2475">
          <cell r="A2475">
            <v>2854</v>
          </cell>
          <cell r="C2475" t="str">
            <v>45 NORTH DERBY ST,WALCHA,NSW</v>
          </cell>
          <cell r="E2475" t="str">
            <v>NSW</v>
          </cell>
        </row>
        <row r="2476">
          <cell r="A2476">
            <v>2855</v>
          </cell>
          <cell r="C2476" t="str">
            <v>Carparking, 383 King Street</v>
          </cell>
          <cell r="D2476" t="str">
            <v>Melbourne</v>
          </cell>
          <cell r="E2476" t="str">
            <v>VIC</v>
          </cell>
        </row>
        <row r="2477">
          <cell r="A2477">
            <v>2856</v>
          </cell>
          <cell r="C2477" t="str">
            <v>Carparking, 383 King Street</v>
          </cell>
          <cell r="D2477" t="str">
            <v>Melbourne</v>
          </cell>
          <cell r="E2477" t="str">
            <v>VIC</v>
          </cell>
        </row>
        <row r="2478">
          <cell r="A2478">
            <v>2857</v>
          </cell>
          <cell r="C2478" t="str">
            <v>Carparking, 383 King Street</v>
          </cell>
          <cell r="D2478" t="str">
            <v>Melbourne</v>
          </cell>
          <cell r="E2478" t="str">
            <v>VIC</v>
          </cell>
        </row>
        <row r="2479">
          <cell r="A2479">
            <v>2858</v>
          </cell>
          <cell r="C2479" t="str">
            <v>Carparking, 383 King Street</v>
          </cell>
          <cell r="D2479" t="str">
            <v>Melbourne</v>
          </cell>
          <cell r="E2479" t="str">
            <v>VIC</v>
          </cell>
        </row>
        <row r="2480">
          <cell r="A2480">
            <v>2859</v>
          </cell>
          <cell r="C2480" t="str">
            <v>Carparking, 383 King Street</v>
          </cell>
          <cell r="D2480" t="str">
            <v>Melbourne</v>
          </cell>
          <cell r="E2480" t="str">
            <v>VIC</v>
          </cell>
        </row>
        <row r="2481">
          <cell r="A2481">
            <v>2861</v>
          </cell>
          <cell r="C2481" t="str">
            <v>27 NEW ENGLAND HWY,WILLOW TREE,NSW</v>
          </cell>
          <cell r="E2481" t="str">
            <v>NSW</v>
          </cell>
        </row>
        <row r="2482">
          <cell r="A2482">
            <v>2862</v>
          </cell>
          <cell r="C2482" t="str">
            <v>Carparking, 500 Bourke Street</v>
          </cell>
          <cell r="D2482" t="str">
            <v>Melbourne</v>
          </cell>
          <cell r="E2482" t="str">
            <v>VIC</v>
          </cell>
        </row>
        <row r="2483">
          <cell r="A2483">
            <v>2863</v>
          </cell>
          <cell r="C2483" t="str">
            <v>Carparking, 500 Bourke Street</v>
          </cell>
          <cell r="D2483" t="str">
            <v>Melbourne</v>
          </cell>
          <cell r="E2483" t="str">
            <v>VIC</v>
          </cell>
        </row>
        <row r="2484">
          <cell r="A2484">
            <v>2864</v>
          </cell>
          <cell r="C2484" t="str">
            <v>Carparking, 500 Bourke Street</v>
          </cell>
          <cell r="D2484" t="str">
            <v>Melbourne</v>
          </cell>
          <cell r="E2484" t="str">
            <v>VIC</v>
          </cell>
        </row>
        <row r="2485">
          <cell r="A2485">
            <v>2865</v>
          </cell>
          <cell r="C2485" t="str">
            <v>Carparking, 500 Bourke Street</v>
          </cell>
          <cell r="D2485" t="str">
            <v>Melbourne</v>
          </cell>
          <cell r="E2485" t="str">
            <v>VIC</v>
          </cell>
        </row>
        <row r="2486">
          <cell r="A2486">
            <v>2866</v>
          </cell>
          <cell r="C2486" t="str">
            <v>Carparking, 500 Bourke Street</v>
          </cell>
          <cell r="D2486" t="str">
            <v>Melbourne</v>
          </cell>
          <cell r="E2486" t="str">
            <v>VIC</v>
          </cell>
        </row>
        <row r="2487">
          <cell r="A2487">
            <v>2867</v>
          </cell>
          <cell r="C2487" t="str">
            <v>Carparking, 500 Bourke Street</v>
          </cell>
          <cell r="D2487" t="str">
            <v>Melbourne</v>
          </cell>
          <cell r="E2487" t="str">
            <v>VIC</v>
          </cell>
        </row>
        <row r="2488">
          <cell r="A2488">
            <v>2868</v>
          </cell>
          <cell r="C2488" t="str">
            <v>269 CRESSY ST,DENILIQUIN,NSW</v>
          </cell>
          <cell r="E2488" t="str">
            <v>NSW</v>
          </cell>
        </row>
        <row r="2489">
          <cell r="A2489">
            <v>2869</v>
          </cell>
          <cell r="C2489" t="str">
            <v>EASTLAND SHOPPING CENTRE LO42,171-1</v>
          </cell>
          <cell r="E2489" t="str">
            <v>VIC</v>
          </cell>
        </row>
        <row r="2490">
          <cell r="A2490">
            <v>2870</v>
          </cell>
          <cell r="C2490" t="str">
            <v>43 ISABELLA ST ,WINGHAM,NSW</v>
          </cell>
          <cell r="E2490" t="str">
            <v>NSW</v>
          </cell>
        </row>
        <row r="2491">
          <cell r="A2491">
            <v>2871</v>
          </cell>
          <cell r="C2491" t="str">
            <v>43 ISABELLA ST,WINGHAM,NSW</v>
          </cell>
          <cell r="E2491" t="str">
            <v>NSW</v>
          </cell>
        </row>
        <row r="2492">
          <cell r="A2492">
            <v>2872</v>
          </cell>
          <cell r="C2492" t="str">
            <v>Carparking, 383 King Street</v>
          </cell>
          <cell r="D2492" t="str">
            <v>Melbourne</v>
          </cell>
          <cell r="E2492" t="str">
            <v>VIC</v>
          </cell>
        </row>
        <row r="2493">
          <cell r="A2493">
            <v>2873</v>
          </cell>
          <cell r="C2493" t="str">
            <v>Car Parking, 13 Bond Street</v>
          </cell>
          <cell r="D2493" t="str">
            <v>Melbourne</v>
          </cell>
          <cell r="E2493" t="str">
            <v>VIC</v>
          </cell>
        </row>
        <row r="2494">
          <cell r="A2494">
            <v>2874</v>
          </cell>
          <cell r="C2494" t="str">
            <v>211 COMMERCIAL ROAD,YARRAM,VIC</v>
          </cell>
          <cell r="E2494" t="str">
            <v>VIC</v>
          </cell>
        </row>
        <row r="2495">
          <cell r="A2495">
            <v>2875</v>
          </cell>
          <cell r="B2495" t="str">
            <v>6877</v>
          </cell>
          <cell r="C2495" t="str">
            <v>141 FITZGERALD ST,NORTHAM,WA</v>
          </cell>
          <cell r="E2495" t="str">
            <v>WA</v>
          </cell>
        </row>
        <row r="2496">
          <cell r="A2496">
            <v>2876</v>
          </cell>
          <cell r="C2496" t="str">
            <v>211 COMMERCIAL ROAD,YARRAM,VIC</v>
          </cell>
          <cell r="E2496" t="str">
            <v>VIC</v>
          </cell>
        </row>
        <row r="2497">
          <cell r="A2497">
            <v>2877</v>
          </cell>
          <cell r="B2497" t="str">
            <v>6283</v>
          </cell>
          <cell r="C2497" t="str">
            <v>SUITE 14A,CNR KEWDALE &amp; DOWD STS,CL</v>
          </cell>
          <cell r="E2497" t="str">
            <v>WA</v>
          </cell>
        </row>
        <row r="2498">
          <cell r="A2498">
            <v>2878</v>
          </cell>
          <cell r="C2498" t="str">
            <v>61 ELDERSLIE STREET,WINTON,QLD</v>
          </cell>
          <cell r="E2498" t="str">
            <v>QLD</v>
          </cell>
        </row>
        <row r="2499">
          <cell r="A2499">
            <v>2879</v>
          </cell>
          <cell r="C2499" t="str">
            <v>Car Parking, 200 Victoria Parade</v>
          </cell>
          <cell r="D2499" t="str">
            <v>East Melbourne</v>
          </cell>
          <cell r="E2499" t="str">
            <v>VIC</v>
          </cell>
        </row>
        <row r="2500">
          <cell r="A2500">
            <v>2882</v>
          </cell>
          <cell r="B2500" t="str">
            <v>6732</v>
          </cell>
          <cell r="C2500" t="str">
            <v>76 MASSINGHAM ST,KELLERBERRIN,WA</v>
          </cell>
          <cell r="E2500" t="str">
            <v>WA</v>
          </cell>
        </row>
        <row r="2501">
          <cell r="A2501">
            <v>2883</v>
          </cell>
          <cell r="C2501" t="str">
            <v>ATM,CNR McLEOD &amp; SPENCE STREETS,CAI</v>
          </cell>
          <cell r="E2501" t="str">
            <v>QLD</v>
          </cell>
        </row>
        <row r="2502">
          <cell r="A2502">
            <v>2884</v>
          </cell>
          <cell r="C2502" t="str">
            <v>38 JANE ST,CUNNAMULLA,QLD</v>
          </cell>
          <cell r="E2502" t="str">
            <v>QLD</v>
          </cell>
        </row>
        <row r="2503">
          <cell r="A2503">
            <v>2885</v>
          </cell>
          <cell r="C2503" t="str">
            <v>Carparking, 500 Bourke Street</v>
          </cell>
          <cell r="D2503" t="str">
            <v>Melbourne</v>
          </cell>
          <cell r="E2503" t="str">
            <v>VIC</v>
          </cell>
        </row>
        <row r="2504">
          <cell r="A2504">
            <v>2886</v>
          </cell>
          <cell r="C2504" t="str">
            <v>Carparking, 500 Bourke Street</v>
          </cell>
          <cell r="D2504" t="str">
            <v>Melbourne</v>
          </cell>
          <cell r="E2504" t="str">
            <v>VIC</v>
          </cell>
        </row>
        <row r="2505">
          <cell r="A2505">
            <v>2890</v>
          </cell>
          <cell r="C2505" t="str">
            <v>Carparking, 383 King Street</v>
          </cell>
          <cell r="D2505" t="str">
            <v>Melbourne</v>
          </cell>
          <cell r="E2505" t="str">
            <v>VIC</v>
          </cell>
        </row>
        <row r="2506">
          <cell r="A2506">
            <v>2891</v>
          </cell>
          <cell r="C2506" t="str">
            <v>Car Parking, 216 Victoria Parade</v>
          </cell>
          <cell r="D2506" t="str">
            <v>East Melbourne</v>
          </cell>
          <cell r="E2506" t="str">
            <v>VIC</v>
          </cell>
        </row>
        <row r="2507">
          <cell r="A2507">
            <v>2892</v>
          </cell>
          <cell r="C2507" t="str">
            <v>Car Parking, 200 Victoria Parade</v>
          </cell>
          <cell r="D2507" t="str">
            <v>East Melbourne</v>
          </cell>
          <cell r="E2507" t="str">
            <v>VIC</v>
          </cell>
        </row>
        <row r="2508">
          <cell r="A2508">
            <v>2893</v>
          </cell>
          <cell r="C2508" t="str">
            <v>Car Parking, 200 Victoria Parade</v>
          </cell>
          <cell r="D2508" t="str">
            <v>East Melbourne</v>
          </cell>
          <cell r="E2508" t="str">
            <v>VIC</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4"/>
      <sheetName val="Sheet2"/>
      <sheetName val="Sheet3"/>
    </sheetNames>
    <sheetDataSet>
      <sheetData sheetId="0">
        <row r="1">
          <cell r="A1" t="str">
            <v>Access No.</v>
          </cell>
          <cell r="B1" t="str">
            <v>Name</v>
          </cell>
          <cell r="C1" t="str">
            <v xml:space="preserve">Group </v>
          </cell>
        </row>
        <row r="2">
          <cell r="A2">
            <v>246800</v>
          </cell>
          <cell r="B2" t="str">
            <v>Laurie Seivers</v>
          </cell>
          <cell r="C2" t="str">
            <v>INVESTIGATIONS</v>
          </cell>
        </row>
        <row r="3">
          <cell r="A3">
            <v>246900</v>
          </cell>
          <cell r="B3" t="str">
            <v>Cengiz Genc</v>
          </cell>
          <cell r="C3" t="str">
            <v>INVESTIGATIONS</v>
          </cell>
        </row>
        <row r="4">
          <cell r="A4">
            <v>247000</v>
          </cell>
          <cell r="B4" t="str">
            <v>Ano Drakatos</v>
          </cell>
          <cell r="C4" t="str">
            <v>INVESTIGATIONS</v>
          </cell>
        </row>
        <row r="5">
          <cell r="A5">
            <v>261800</v>
          </cell>
          <cell r="B5" t="str">
            <v>Michelle Tait</v>
          </cell>
          <cell r="C5" t="str">
            <v>INVESTIGATIONS</v>
          </cell>
        </row>
        <row r="6">
          <cell r="A6">
            <v>247300</v>
          </cell>
          <cell r="B6" t="str">
            <v>Marica Gluhak</v>
          </cell>
          <cell r="C6" t="str">
            <v>INVESTIGATIONS</v>
          </cell>
        </row>
        <row r="7">
          <cell r="A7">
            <v>284100</v>
          </cell>
          <cell r="B7" t="str">
            <v>Annette Bennett</v>
          </cell>
          <cell r="C7" t="str">
            <v>INVESTIGATIONS</v>
          </cell>
        </row>
        <row r="8">
          <cell r="A8">
            <v>301700</v>
          </cell>
          <cell r="B8" t="str">
            <v>Kelly Fitzgerald</v>
          </cell>
          <cell r="C8" t="str">
            <v>INVESTIGATIONS</v>
          </cell>
        </row>
        <row r="9">
          <cell r="A9">
            <v>247400</v>
          </cell>
          <cell r="B9" t="str">
            <v>Joanne Bennett</v>
          </cell>
          <cell r="C9" t="str">
            <v>INVESTIGATIONS</v>
          </cell>
        </row>
        <row r="10">
          <cell r="A10">
            <v>248400</v>
          </cell>
          <cell r="B10" t="str">
            <v>Kevin O'Donnell</v>
          </cell>
          <cell r="C10" t="str">
            <v>INVESTIGATIONS</v>
          </cell>
        </row>
        <row r="11">
          <cell r="A11">
            <v>248500</v>
          </cell>
          <cell r="B11" t="str">
            <v>Kon Vasilopoulos</v>
          </cell>
          <cell r="C11" t="str">
            <v>INVESTIGATIONS</v>
          </cell>
        </row>
        <row r="12">
          <cell r="A12">
            <v>249100</v>
          </cell>
          <cell r="B12" t="str">
            <v>Michael Jones</v>
          </cell>
          <cell r="C12" t="str">
            <v>INVESTIGATIONS</v>
          </cell>
        </row>
        <row r="13">
          <cell r="A13">
            <v>250200</v>
          </cell>
          <cell r="B13" t="str">
            <v>Ken Threlfall</v>
          </cell>
          <cell r="C13" t="str">
            <v>INVESTIGATIONS</v>
          </cell>
        </row>
        <row r="14">
          <cell r="A14">
            <v>250300</v>
          </cell>
          <cell r="B14" t="str">
            <v>Steve Curran</v>
          </cell>
          <cell r="C14" t="str">
            <v>INVESTIGATIONS</v>
          </cell>
        </row>
        <row r="15">
          <cell r="A15">
            <v>251100</v>
          </cell>
          <cell r="B15" t="str">
            <v>Lori Martin</v>
          </cell>
          <cell r="C15" t="str">
            <v>INVESTIGATIONS</v>
          </cell>
        </row>
        <row r="16">
          <cell r="A16">
            <v>251700</v>
          </cell>
          <cell r="B16" t="str">
            <v>George Ducevski</v>
          </cell>
          <cell r="C16" t="str">
            <v>INVESTIGATIONS</v>
          </cell>
        </row>
        <row r="17">
          <cell r="A17">
            <v>252100</v>
          </cell>
          <cell r="B17" t="str">
            <v>Kerri Harris</v>
          </cell>
          <cell r="C17" t="str">
            <v>INVESTIGATIONS</v>
          </cell>
        </row>
        <row r="18">
          <cell r="A18">
            <v>258100</v>
          </cell>
          <cell r="B18" t="str">
            <v>Jodie Thompson</v>
          </cell>
          <cell r="C18" t="str">
            <v>INVESTIGATIONS</v>
          </cell>
        </row>
        <row r="19">
          <cell r="A19">
            <v>258200</v>
          </cell>
          <cell r="B19" t="str">
            <v>Rohitha Ratnayake</v>
          </cell>
          <cell r="C19" t="str">
            <v>INVESTIGATIONS</v>
          </cell>
        </row>
        <row r="20">
          <cell r="A20">
            <v>260900</v>
          </cell>
          <cell r="B20" t="str">
            <v>Gregory Lavery Madex</v>
          </cell>
          <cell r="C20" t="str">
            <v>INVESTIGATIONS</v>
          </cell>
        </row>
        <row r="21">
          <cell r="A21">
            <v>261000</v>
          </cell>
          <cell r="B21" t="str">
            <v>Karen Croxford</v>
          </cell>
          <cell r="C21" t="str">
            <v>INVESTIGATIONS</v>
          </cell>
        </row>
        <row r="22">
          <cell r="A22">
            <v>262200</v>
          </cell>
          <cell r="B22" t="str">
            <v>Therese Scarff</v>
          </cell>
          <cell r="C22" t="str">
            <v>INVESTIGATIONS</v>
          </cell>
        </row>
        <row r="23">
          <cell r="A23">
            <v>263000</v>
          </cell>
          <cell r="B23" t="str">
            <v>Debbie Ivkovic</v>
          </cell>
          <cell r="C23" t="str">
            <v>INVESTIGATIONS</v>
          </cell>
        </row>
        <row r="24">
          <cell r="A24">
            <v>268200</v>
          </cell>
          <cell r="B24" t="str">
            <v>Linda Coustley</v>
          </cell>
          <cell r="C24" t="str">
            <v>INVESTIGATIONS</v>
          </cell>
        </row>
        <row r="25">
          <cell r="A25">
            <v>268300</v>
          </cell>
          <cell r="B25" t="str">
            <v>Troy Stabb</v>
          </cell>
          <cell r="C25" t="str">
            <v>INVESTIGATIONS</v>
          </cell>
        </row>
        <row r="26">
          <cell r="A26">
            <v>272500</v>
          </cell>
          <cell r="B26" t="str">
            <v>Steve Kinna</v>
          </cell>
          <cell r="C26" t="str">
            <v>INVESTIGATIONS</v>
          </cell>
        </row>
        <row r="27">
          <cell r="A27">
            <v>293100</v>
          </cell>
          <cell r="B27" t="str">
            <v>Angela Karantoni</v>
          </cell>
          <cell r="C27" t="str">
            <v>INVESTIGATIONS</v>
          </cell>
        </row>
        <row r="28">
          <cell r="A28">
            <v>293700</v>
          </cell>
          <cell r="B28" t="str">
            <v>Nick Smith</v>
          </cell>
          <cell r="C28" t="str">
            <v>INVESTIGATIONS</v>
          </cell>
        </row>
        <row r="29">
          <cell r="A29">
            <v>295900</v>
          </cell>
          <cell r="B29" t="str">
            <v>Shaun Agius</v>
          </cell>
          <cell r="C29" t="str">
            <v>INVESTIGATIONS</v>
          </cell>
        </row>
        <row r="30">
          <cell r="A30">
            <v>301400</v>
          </cell>
          <cell r="B30" t="str">
            <v>Kang Ko</v>
          </cell>
          <cell r="C30" t="str">
            <v>INVESTIGATIONS</v>
          </cell>
        </row>
        <row r="31">
          <cell r="A31">
            <v>303200</v>
          </cell>
          <cell r="B31" t="str">
            <v>Ryan McKenzie</v>
          </cell>
          <cell r="C31" t="str">
            <v>INVESTIGATIONS</v>
          </cell>
        </row>
        <row r="32">
          <cell r="A32">
            <v>308700</v>
          </cell>
          <cell r="B32" t="str">
            <v>Barry Emsley</v>
          </cell>
          <cell r="C32" t="str">
            <v>INVESTIGATIONS</v>
          </cell>
        </row>
        <row r="33">
          <cell r="A33">
            <v>310300</v>
          </cell>
          <cell r="B33" t="str">
            <v>Lewis Popov</v>
          </cell>
          <cell r="C33" t="str">
            <v>INVESTIGATIONS</v>
          </cell>
        </row>
        <row r="34">
          <cell r="A34">
            <v>320350</v>
          </cell>
          <cell r="B34" t="str">
            <v>Steven Krusche</v>
          </cell>
          <cell r="C34" t="str">
            <v>INVESTIGATIONS</v>
          </cell>
        </row>
        <row r="35">
          <cell r="A35">
            <v>321210</v>
          </cell>
          <cell r="B35" t="str">
            <v>Helen Wellard</v>
          </cell>
          <cell r="C35" t="str">
            <v>INVESTIGATIONS</v>
          </cell>
        </row>
        <row r="36">
          <cell r="A36">
            <v>320950</v>
          </cell>
          <cell r="B36" t="str">
            <v>Kelly Drever</v>
          </cell>
          <cell r="C36" t="str">
            <v>INVESTIGATIONS</v>
          </cell>
        </row>
        <row r="37">
          <cell r="A37">
            <v>322864</v>
          </cell>
          <cell r="B37" t="str">
            <v>Lehane Richards</v>
          </cell>
          <cell r="C37" t="str">
            <v>INVESTIGATIONS</v>
          </cell>
        </row>
        <row r="38">
          <cell r="A38">
            <v>322865</v>
          </cell>
          <cell r="B38" t="str">
            <v>Catherine Potts</v>
          </cell>
          <cell r="C38" t="str">
            <v>INVESTIGATIONS</v>
          </cell>
        </row>
        <row r="39">
          <cell r="A39">
            <v>250400</v>
          </cell>
          <cell r="B39" t="str">
            <v>Peter Stefanou</v>
          </cell>
          <cell r="C39" t="str">
            <v>INVESTIGATIONS</v>
          </cell>
        </row>
        <row r="40">
          <cell r="A40">
            <v>322480</v>
          </cell>
          <cell r="B40" t="str">
            <v>Debbie Mauric</v>
          </cell>
          <cell r="C40" t="str">
            <v>INVESTIGATIONS</v>
          </cell>
        </row>
        <row r="41">
          <cell r="A41">
            <v>322030</v>
          </cell>
          <cell r="B41" t="str">
            <v>Lydia Byth</v>
          </cell>
          <cell r="C41" t="str">
            <v>INVESTIGATIONS</v>
          </cell>
        </row>
        <row r="42">
          <cell r="A42">
            <v>253800</v>
          </cell>
          <cell r="B42" t="str">
            <v>Tim Grimes</v>
          </cell>
          <cell r="C42" t="str">
            <v>INVESTIGATIONS</v>
          </cell>
        </row>
        <row r="43">
          <cell r="A43">
            <v>322050</v>
          </cell>
          <cell r="B43" t="str">
            <v>Bee Rojahn</v>
          </cell>
          <cell r="C43" t="str">
            <v>INVESTIGATIONS</v>
          </cell>
        </row>
        <row r="44">
          <cell r="A44">
            <v>322070</v>
          </cell>
          <cell r="B44" t="str">
            <v>George Vlahakis</v>
          </cell>
          <cell r="C44" t="str">
            <v>INVESTIGATIONS</v>
          </cell>
        </row>
        <row r="45">
          <cell r="A45">
            <v>258700</v>
          </cell>
          <cell r="B45" t="str">
            <v>Caryn McInnes</v>
          </cell>
          <cell r="C45" t="str">
            <v>INVESTIGATIONS</v>
          </cell>
        </row>
        <row r="46">
          <cell r="A46">
            <v>249900</v>
          </cell>
          <cell r="B46" t="str">
            <v>Craig Avil</v>
          </cell>
          <cell r="C46" t="str">
            <v>INVESTIGATIONS</v>
          </cell>
        </row>
        <row r="47">
          <cell r="A47">
            <v>263500</v>
          </cell>
          <cell r="B47" t="str">
            <v>Adrian Polizzi</v>
          </cell>
          <cell r="C47" t="str">
            <v>INVESTIGATIONS</v>
          </cell>
        </row>
        <row r="48">
          <cell r="A48">
            <v>265000</v>
          </cell>
          <cell r="B48" t="str">
            <v>Michael Colabrese</v>
          </cell>
          <cell r="C48" t="str">
            <v>IT</v>
          </cell>
        </row>
        <row r="49">
          <cell r="A49">
            <v>268400</v>
          </cell>
          <cell r="B49" t="str">
            <v>Tyrone LeMercier</v>
          </cell>
          <cell r="C49" t="str">
            <v>TARB</v>
          </cell>
        </row>
        <row r="50">
          <cell r="A50">
            <v>257900</v>
          </cell>
          <cell r="B50" t="str">
            <v>Johanna Cho</v>
          </cell>
          <cell r="C50" t="str">
            <v>TARB</v>
          </cell>
        </row>
        <row r="51">
          <cell r="A51">
            <v>258300</v>
          </cell>
          <cell r="B51" t="str">
            <v>Qinsi Da</v>
          </cell>
          <cell r="C51" t="str">
            <v>TARB</v>
          </cell>
        </row>
        <row r="52">
          <cell r="A52">
            <v>318800</v>
          </cell>
          <cell r="B52" t="str">
            <v>Jack Massena</v>
          </cell>
          <cell r="C52" t="str">
            <v>TARB</v>
          </cell>
        </row>
        <row r="53">
          <cell r="A53">
            <v>318000</v>
          </cell>
          <cell r="B53" t="str">
            <v>Pauline Chan</v>
          </cell>
          <cell r="C53" t="str">
            <v>TARB</v>
          </cell>
        </row>
        <row r="54">
          <cell r="A54">
            <v>302900</v>
          </cell>
          <cell r="B54" t="str">
            <v>Colm Bulter</v>
          </cell>
          <cell r="C54" t="str">
            <v>TARB</v>
          </cell>
        </row>
        <row r="55">
          <cell r="A55">
            <v>312400</v>
          </cell>
          <cell r="B55" t="str">
            <v>Stuart Hutson</v>
          </cell>
          <cell r="C55" t="str">
            <v>STAFF DEVELOPMENT</v>
          </cell>
        </row>
        <row r="56">
          <cell r="A56">
            <v>261700</v>
          </cell>
          <cell r="B56" t="str">
            <v>Stephen Dalli</v>
          </cell>
          <cell r="C56" t="str">
            <v>STAFF DEVELOPMENT</v>
          </cell>
        </row>
        <row r="57">
          <cell r="A57">
            <v>249000</v>
          </cell>
          <cell r="B57" t="str">
            <v>David Ong</v>
          </cell>
          <cell r="C57" t="str">
            <v>LAND RICH</v>
          </cell>
        </row>
        <row r="58">
          <cell r="A58">
            <v>252200</v>
          </cell>
          <cell r="B58" t="str">
            <v>Jim Kokolios</v>
          </cell>
          <cell r="C58" t="str">
            <v>LAND RICH</v>
          </cell>
        </row>
        <row r="59">
          <cell r="A59">
            <v>310100</v>
          </cell>
          <cell r="B59" t="str">
            <v>Steve Noulikas</v>
          </cell>
          <cell r="C59" t="str">
            <v>LAND RICH</v>
          </cell>
        </row>
        <row r="60">
          <cell r="A60">
            <v>249400</v>
          </cell>
          <cell r="B60" t="str">
            <v>Pamela Ganhewa</v>
          </cell>
          <cell r="C60" t="str">
            <v>LEGAL</v>
          </cell>
        </row>
        <row r="61">
          <cell r="A61">
            <v>257000</v>
          </cell>
          <cell r="B61" t="str">
            <v>Rebecca Ware</v>
          </cell>
          <cell r="C61" t="str">
            <v>PAYROLL</v>
          </cell>
        </row>
        <row r="62">
          <cell r="A62">
            <v>259600</v>
          </cell>
          <cell r="B62" t="str">
            <v>Darren Wilson</v>
          </cell>
          <cell r="C62" t="str">
            <v>PAYROLL</v>
          </cell>
        </row>
        <row r="63">
          <cell r="A63">
            <v>262600</v>
          </cell>
          <cell r="B63" t="str">
            <v>Jason Dodd</v>
          </cell>
          <cell r="C63" t="str">
            <v>PAYROLL</v>
          </cell>
        </row>
        <row r="64">
          <cell r="A64">
            <v>322080</v>
          </cell>
          <cell r="B64" t="str">
            <v>Taryn McGavin</v>
          </cell>
          <cell r="C64" t="str">
            <v>PAYROLL</v>
          </cell>
        </row>
        <row r="65">
          <cell r="A65">
            <v>283900</v>
          </cell>
          <cell r="B65" t="str">
            <v>Allan Daniels</v>
          </cell>
          <cell r="C65" t="str">
            <v>PAYROLL</v>
          </cell>
        </row>
        <row r="66">
          <cell r="A66">
            <v>284200</v>
          </cell>
          <cell r="B66" t="str">
            <v>Ian Beattie</v>
          </cell>
          <cell r="C66" t="str">
            <v>PAYROLL</v>
          </cell>
        </row>
        <row r="67">
          <cell r="A67">
            <v>314700</v>
          </cell>
          <cell r="B67" t="str">
            <v>Tracy Loftus</v>
          </cell>
          <cell r="C67" t="str">
            <v>PAYROLL</v>
          </cell>
        </row>
        <row r="68">
          <cell r="A68">
            <v>321960</v>
          </cell>
          <cell r="B68" t="str">
            <v>Gillian Freestone</v>
          </cell>
          <cell r="C68" t="str">
            <v>PAYROLL</v>
          </cell>
        </row>
        <row r="69">
          <cell r="A69">
            <v>321980</v>
          </cell>
          <cell r="B69" t="str">
            <v>Jesse Rasmussen</v>
          </cell>
          <cell r="C69" t="str">
            <v>PAYROLL</v>
          </cell>
        </row>
        <row r="70">
          <cell r="A70">
            <v>263200</v>
          </cell>
          <cell r="B70" t="str">
            <v>Sylvia Harkness</v>
          </cell>
          <cell r="C70" t="str">
            <v>PAYROLL</v>
          </cell>
        </row>
        <row r="71">
          <cell r="A71">
            <v>321000</v>
          </cell>
          <cell r="B71" t="str">
            <v>John Harvie</v>
          </cell>
          <cell r="C71" t="str">
            <v>PAYROLL</v>
          </cell>
        </row>
        <row r="72">
          <cell r="A72">
            <v>286400</v>
          </cell>
          <cell r="B72" t="str">
            <v>Debbie Anderson</v>
          </cell>
          <cell r="C72" t="str">
            <v>PAYROLL</v>
          </cell>
        </row>
        <row r="73">
          <cell r="A73">
            <v>322806</v>
          </cell>
          <cell r="B73" t="str">
            <v>Sam Harrison</v>
          </cell>
          <cell r="C73" t="str">
            <v>PAYROLL</v>
          </cell>
        </row>
        <row r="74">
          <cell r="A74">
            <v>322807</v>
          </cell>
          <cell r="B74" t="str">
            <v>Bree McKenzie</v>
          </cell>
          <cell r="C74" t="str">
            <v>PAYROLL</v>
          </cell>
        </row>
        <row r="75">
          <cell r="A75">
            <v>252600</v>
          </cell>
          <cell r="B75" t="str">
            <v>Bronwyn Fullerton</v>
          </cell>
          <cell r="C75" t="str">
            <v>LIT 1 VALS</v>
          </cell>
        </row>
        <row r="76">
          <cell r="A76">
            <v>252800</v>
          </cell>
          <cell r="B76" t="str">
            <v>Rose Gregg</v>
          </cell>
          <cell r="C76" t="str">
            <v>LIT 1 VALS</v>
          </cell>
        </row>
        <row r="77">
          <cell r="A77">
            <v>253700</v>
          </cell>
          <cell r="B77" t="str">
            <v>Vu Nguyen</v>
          </cell>
          <cell r="C77" t="str">
            <v>LIT 1 VALS</v>
          </cell>
        </row>
        <row r="78">
          <cell r="A78">
            <v>260200</v>
          </cell>
          <cell r="B78" t="str">
            <v>Michelle Rogers</v>
          </cell>
          <cell r="C78" t="str">
            <v>LIT 1 VALS</v>
          </cell>
        </row>
        <row r="79">
          <cell r="A79">
            <v>260500</v>
          </cell>
          <cell r="B79" t="str">
            <v>Chris Gardiner</v>
          </cell>
          <cell r="C79" t="str">
            <v>LIT 1 VALS</v>
          </cell>
        </row>
        <row r="80">
          <cell r="A80">
            <v>262400</v>
          </cell>
          <cell r="B80" t="str">
            <v>Catherine Clarisse</v>
          </cell>
          <cell r="C80" t="str">
            <v>LIT 1 VALS</v>
          </cell>
        </row>
        <row r="81">
          <cell r="A81">
            <v>252900</v>
          </cell>
          <cell r="B81" t="str">
            <v>Peter Ham</v>
          </cell>
          <cell r="C81" t="str">
            <v>LIT 1 VALS</v>
          </cell>
        </row>
        <row r="82">
          <cell r="A82">
            <v>322090</v>
          </cell>
          <cell r="B82" t="str">
            <v>Phil Burnett</v>
          </cell>
          <cell r="C82" t="str">
            <v>LIT 1 VALS</v>
          </cell>
        </row>
        <row r="83">
          <cell r="A83">
            <v>302500</v>
          </cell>
          <cell r="B83" t="str">
            <v>Margaret Kay</v>
          </cell>
          <cell r="C83" t="str">
            <v>LIT 1 VALS</v>
          </cell>
        </row>
        <row r="84">
          <cell r="A84">
            <v>303000</v>
          </cell>
          <cell r="B84" t="str">
            <v>Julia Petrie</v>
          </cell>
          <cell r="C84" t="str">
            <v>LIT 1 VALS</v>
          </cell>
        </row>
        <row r="85">
          <cell r="A85">
            <v>303100</v>
          </cell>
          <cell r="B85" t="str">
            <v>Rebecca Tacey</v>
          </cell>
          <cell r="C85" t="str">
            <v>LIT 1 VALS</v>
          </cell>
        </row>
        <row r="86">
          <cell r="A86">
            <v>260000</v>
          </cell>
          <cell r="B86" t="str">
            <v>Angus Redfern</v>
          </cell>
          <cell r="C86" t="str">
            <v>LIT 1 VALS</v>
          </cell>
        </row>
        <row r="87">
          <cell r="A87">
            <v>308600</v>
          </cell>
          <cell r="B87" t="str">
            <v>Sheree Archibald</v>
          </cell>
          <cell r="C87" t="str">
            <v>LIT 1 VALS</v>
          </cell>
        </row>
        <row r="88">
          <cell r="A88">
            <v>314300</v>
          </cell>
          <cell r="B88" t="str">
            <v>Rosy Woodman</v>
          </cell>
          <cell r="C88" t="str">
            <v>LIT 1 VALS</v>
          </cell>
        </row>
        <row r="89">
          <cell r="A89">
            <v>318700</v>
          </cell>
          <cell r="B89" t="str">
            <v>Lauren Mann</v>
          </cell>
          <cell r="C89" t="str">
            <v>LIT 1 VALS</v>
          </cell>
        </row>
        <row r="90">
          <cell r="A90">
            <v>322150</v>
          </cell>
          <cell r="B90" t="str">
            <v>Overnight plans</v>
          </cell>
          <cell r="C90" t="str">
            <v>LIT 1 VALS</v>
          </cell>
        </row>
        <row r="91">
          <cell r="A91">
            <v>257300</v>
          </cell>
          <cell r="B91" t="str">
            <v>Alida Conway</v>
          </cell>
          <cell r="C91" t="str">
            <v>LIT 2 NOA</v>
          </cell>
        </row>
        <row r="92">
          <cell r="A92">
            <v>257500</v>
          </cell>
          <cell r="B92" t="str">
            <v>Bernadette Curran</v>
          </cell>
          <cell r="C92" t="str">
            <v>LIT 2 NOA</v>
          </cell>
        </row>
        <row r="93">
          <cell r="A93">
            <v>258600</v>
          </cell>
          <cell r="B93" t="str">
            <v>Marg Marsh</v>
          </cell>
          <cell r="C93" t="str">
            <v>LIT 2 NOA</v>
          </cell>
        </row>
        <row r="94">
          <cell r="A94">
            <v>261900</v>
          </cell>
          <cell r="B94" t="str">
            <v>Donna Ryan</v>
          </cell>
          <cell r="C94" t="str">
            <v>LIT 2 NOA</v>
          </cell>
        </row>
        <row r="95">
          <cell r="A95">
            <v>263400</v>
          </cell>
          <cell r="B95" t="str">
            <v>Russell Ralph</v>
          </cell>
          <cell r="C95" t="str">
            <v>LIT 2 NOA</v>
          </cell>
        </row>
        <row r="96">
          <cell r="A96">
            <v>302700</v>
          </cell>
          <cell r="B96" t="str">
            <v>Peter Meulan</v>
          </cell>
          <cell r="C96" t="str">
            <v>LIT 2 NOA</v>
          </cell>
        </row>
        <row r="97">
          <cell r="A97">
            <v>314600</v>
          </cell>
          <cell r="B97" t="str">
            <v>Kylie Richardson</v>
          </cell>
          <cell r="C97" t="str">
            <v>LIT 2 NOA</v>
          </cell>
        </row>
        <row r="98">
          <cell r="A98">
            <v>317600</v>
          </cell>
          <cell r="B98" t="str">
            <v>Caitlin Caligari</v>
          </cell>
          <cell r="C98" t="str">
            <v>LIT 2 NOA</v>
          </cell>
        </row>
        <row r="99">
          <cell r="A99">
            <v>322808</v>
          </cell>
          <cell r="B99" t="str">
            <v>Bianca Gallagher</v>
          </cell>
          <cell r="C99" t="str">
            <v>LIT 2 NOA</v>
          </cell>
        </row>
        <row r="100">
          <cell r="A100">
            <v>262500</v>
          </cell>
          <cell r="B100" t="str">
            <v>Shelley Rae</v>
          </cell>
          <cell r="C100" t="str">
            <v>LIT 2 NOA</v>
          </cell>
        </row>
        <row r="101">
          <cell r="A101">
            <v>322813</v>
          </cell>
          <cell r="B101" t="str">
            <v>Julie Uebergang</v>
          </cell>
          <cell r="C101" t="str">
            <v>LIT 2 NOA</v>
          </cell>
        </row>
        <row r="102">
          <cell r="A102">
            <v>322512</v>
          </cell>
          <cell r="B102" t="str">
            <v>Geoffery Peck</v>
          </cell>
          <cell r="C102" t="str">
            <v>LIT 2 NOA</v>
          </cell>
        </row>
        <row r="103">
          <cell r="A103">
            <v>302300</v>
          </cell>
          <cell r="B103" t="str">
            <v>Emma Benson</v>
          </cell>
          <cell r="C103" t="str">
            <v>LIT 2 NOA</v>
          </cell>
        </row>
        <row r="104">
          <cell r="A104">
            <v>321660</v>
          </cell>
          <cell r="B104" t="str">
            <v>Paul Casanova</v>
          </cell>
          <cell r="C104" t="str">
            <v>LIT 2 NOA</v>
          </cell>
        </row>
        <row r="105">
          <cell r="A105">
            <v>253500</v>
          </cell>
          <cell r="B105" t="str">
            <v>David Luke</v>
          </cell>
          <cell r="C105" t="str">
            <v>ASSESSING</v>
          </cell>
        </row>
        <row r="106">
          <cell r="A106">
            <v>260700</v>
          </cell>
          <cell r="B106" t="str">
            <v>Daniel Chetcuti</v>
          </cell>
          <cell r="C106" t="str">
            <v>ASSESSING</v>
          </cell>
        </row>
        <row r="107">
          <cell r="A107">
            <v>254000</v>
          </cell>
          <cell r="B107" t="str">
            <v xml:space="preserve">Jenny O'Donnell </v>
          </cell>
          <cell r="C107" t="str">
            <v>ASSESSING</v>
          </cell>
        </row>
        <row r="108">
          <cell r="A108">
            <v>256100</v>
          </cell>
          <cell r="B108" t="str">
            <v>Martyn Pritchard</v>
          </cell>
          <cell r="C108" t="str">
            <v>ASSESSING</v>
          </cell>
        </row>
        <row r="109">
          <cell r="A109">
            <v>256500</v>
          </cell>
          <cell r="B109" t="str">
            <v>Greg Cook</v>
          </cell>
          <cell r="C109" t="str">
            <v>ASSESSING</v>
          </cell>
        </row>
        <row r="110">
          <cell r="A110">
            <v>257800</v>
          </cell>
          <cell r="B110" t="str">
            <v>Joanne Day</v>
          </cell>
          <cell r="C110" t="str">
            <v>ASSESSING</v>
          </cell>
        </row>
        <row r="111">
          <cell r="A111">
            <v>258000</v>
          </cell>
          <cell r="B111" t="str">
            <v>Margaret Ferris</v>
          </cell>
          <cell r="C111" t="str">
            <v>ASSESSING</v>
          </cell>
        </row>
        <row r="112">
          <cell r="A112">
            <v>253200</v>
          </cell>
          <cell r="B112" t="str">
            <v>Kerryn Kemp</v>
          </cell>
          <cell r="C112" t="str">
            <v>ASSESSING</v>
          </cell>
        </row>
        <row r="113">
          <cell r="A113">
            <v>295300</v>
          </cell>
          <cell r="B113" t="str">
            <v>Neil Smith</v>
          </cell>
          <cell r="C113" t="str">
            <v>ASSESSING</v>
          </cell>
        </row>
        <row r="114">
          <cell r="A114">
            <v>255000</v>
          </cell>
          <cell r="B114" t="str">
            <v>Jane Wallis</v>
          </cell>
          <cell r="C114" t="str">
            <v>ASSESSING</v>
          </cell>
        </row>
        <row r="115">
          <cell r="A115">
            <v>321990</v>
          </cell>
          <cell r="B115" t="str">
            <v>Bonnie McAllister</v>
          </cell>
          <cell r="C115" t="str">
            <v>ASSESSING</v>
          </cell>
        </row>
        <row r="116">
          <cell r="A116">
            <v>301500</v>
          </cell>
          <cell r="B116" t="str">
            <v>Andrew Butcher</v>
          </cell>
          <cell r="C116" t="str">
            <v>ASSESSING</v>
          </cell>
        </row>
        <row r="117">
          <cell r="A117">
            <v>259400</v>
          </cell>
          <cell r="B117" t="str">
            <v>Amy Ware</v>
          </cell>
          <cell r="C117" t="str">
            <v>ASSESSING</v>
          </cell>
        </row>
        <row r="118">
          <cell r="A118">
            <v>286200</v>
          </cell>
          <cell r="B118" t="str">
            <v>Sarah Harkness</v>
          </cell>
          <cell r="C118" t="str">
            <v>ASSESSING</v>
          </cell>
        </row>
        <row r="119">
          <cell r="A119">
            <v>263100</v>
          </cell>
          <cell r="B119" t="str">
            <v>Craig Murdoch</v>
          </cell>
          <cell r="C119" t="str">
            <v>ASSESSING</v>
          </cell>
        </row>
        <row r="120">
          <cell r="A120">
            <v>322000</v>
          </cell>
          <cell r="B120" t="str">
            <v>Kathryn Gibson</v>
          </cell>
          <cell r="C120" t="str">
            <v>ASSESSING</v>
          </cell>
        </row>
        <row r="121">
          <cell r="A121">
            <v>267400</v>
          </cell>
          <cell r="B121" t="str">
            <v>Corey Mckinnon</v>
          </cell>
          <cell r="C121" t="str">
            <v>ASSESSING</v>
          </cell>
        </row>
        <row r="122">
          <cell r="A122">
            <v>250000</v>
          </cell>
          <cell r="B122" t="str">
            <v>Nina Enklemann</v>
          </cell>
          <cell r="C122" t="str">
            <v>CSB</v>
          </cell>
        </row>
        <row r="123">
          <cell r="A123">
            <v>250500</v>
          </cell>
          <cell r="B123" t="str">
            <v>Barry Wayman</v>
          </cell>
          <cell r="C123" t="str">
            <v>CSB</v>
          </cell>
        </row>
        <row r="124">
          <cell r="A124">
            <v>256800</v>
          </cell>
          <cell r="B124" t="str">
            <v>Rajani Krishnamoorthy</v>
          </cell>
          <cell r="C124" t="str">
            <v>CSB</v>
          </cell>
        </row>
        <row r="125">
          <cell r="A125">
            <v>260600</v>
          </cell>
          <cell r="B125" t="str">
            <v>Paul McKee</v>
          </cell>
          <cell r="C125" t="str">
            <v>CSB</v>
          </cell>
        </row>
        <row r="126">
          <cell r="A126">
            <v>308200</v>
          </cell>
          <cell r="B126" t="str">
            <v>John Moss</v>
          </cell>
          <cell r="C126" t="str">
            <v>CSB</v>
          </cell>
        </row>
        <row r="127">
          <cell r="A127">
            <v>308500</v>
          </cell>
          <cell r="B127" t="str">
            <v>Martine Jacquin</v>
          </cell>
          <cell r="C127" t="str">
            <v>CSB</v>
          </cell>
        </row>
        <row r="128">
          <cell r="A128">
            <v>309400</v>
          </cell>
          <cell r="B128" t="str">
            <v>Marcelle D'Ambra</v>
          </cell>
          <cell r="C128" t="str">
            <v>CSB</v>
          </cell>
        </row>
        <row r="129">
          <cell r="A129">
            <v>309600</v>
          </cell>
          <cell r="B129" t="str">
            <v>Anita Kwint</v>
          </cell>
          <cell r="C129" t="str">
            <v>CSB</v>
          </cell>
        </row>
        <row r="130">
          <cell r="A130">
            <v>310200</v>
          </cell>
          <cell r="B130" t="str">
            <v>Sandy Jayanetti</v>
          </cell>
          <cell r="C130" t="str">
            <v>CSB</v>
          </cell>
        </row>
        <row r="131">
          <cell r="A131">
            <v>315800</v>
          </cell>
          <cell r="B131" t="str">
            <v>Thami Rajkumar</v>
          </cell>
          <cell r="C131" t="str">
            <v>CSB</v>
          </cell>
        </row>
        <row r="132">
          <cell r="A132">
            <v>318600</v>
          </cell>
          <cell r="B132" t="str">
            <v>Renuga Sivakumaran</v>
          </cell>
          <cell r="C132" t="str">
            <v>CSB</v>
          </cell>
        </row>
        <row r="133">
          <cell r="A133">
            <v>322040</v>
          </cell>
          <cell r="B133" t="str">
            <v>Tiara Repper</v>
          </cell>
          <cell r="C133" t="str">
            <v>CSB</v>
          </cell>
        </row>
        <row r="134">
          <cell r="A134">
            <v>255100</v>
          </cell>
          <cell r="B134" t="str">
            <v>Melanie Allen</v>
          </cell>
          <cell r="C134" t="str">
            <v>CSB</v>
          </cell>
        </row>
        <row r="135">
          <cell r="A135">
            <v>250600</v>
          </cell>
          <cell r="B135" t="str">
            <v>Natalie Robinson</v>
          </cell>
          <cell r="C135" t="str">
            <v>TET</v>
          </cell>
        </row>
        <row r="136">
          <cell r="A136">
            <v>251500</v>
          </cell>
          <cell r="B136" t="str">
            <v>Jacques Roussel</v>
          </cell>
          <cell r="C136" t="str">
            <v>TET</v>
          </cell>
        </row>
        <row r="137">
          <cell r="A137">
            <v>252500</v>
          </cell>
          <cell r="B137" t="str">
            <v>Susan Hinchcliffe</v>
          </cell>
          <cell r="C137" t="str">
            <v>TET</v>
          </cell>
        </row>
        <row r="138">
          <cell r="A138">
            <v>256400</v>
          </cell>
          <cell r="B138" t="str">
            <v>Raymond Malviste</v>
          </cell>
          <cell r="C138" t="str">
            <v>TET</v>
          </cell>
        </row>
        <row r="139">
          <cell r="A139">
            <v>256900</v>
          </cell>
          <cell r="B139" t="str">
            <v>Narelle Kellett</v>
          </cell>
          <cell r="C139" t="str">
            <v>TET</v>
          </cell>
        </row>
        <row r="140">
          <cell r="A140">
            <v>260300</v>
          </cell>
          <cell r="B140" t="str">
            <v>Melanie Paech</v>
          </cell>
          <cell r="C140" t="str">
            <v>TET</v>
          </cell>
        </row>
        <row r="141">
          <cell r="A141">
            <v>262000</v>
          </cell>
          <cell r="B141" t="str">
            <v>Stephen Ralph</v>
          </cell>
          <cell r="C141" t="str">
            <v>TET</v>
          </cell>
        </row>
        <row r="142">
          <cell r="A142">
            <v>262100</v>
          </cell>
          <cell r="B142" t="str">
            <v>Andrew McGavin</v>
          </cell>
          <cell r="C142" t="str">
            <v>TET</v>
          </cell>
        </row>
        <row r="143">
          <cell r="A143">
            <v>308300</v>
          </cell>
          <cell r="B143" t="str">
            <v>Michael Henderson</v>
          </cell>
          <cell r="C143" t="str">
            <v>TET</v>
          </cell>
        </row>
        <row r="144">
          <cell r="A144">
            <v>260100</v>
          </cell>
          <cell r="B144" t="str">
            <v>Emily Rasmussen</v>
          </cell>
          <cell r="C144" t="str">
            <v>TET</v>
          </cell>
        </row>
        <row r="145">
          <cell r="A145">
            <v>247600</v>
          </cell>
          <cell r="B145" t="str">
            <v>Graham George</v>
          </cell>
          <cell r="C145" t="str">
            <v>DEBT MANAGEMENT</v>
          </cell>
        </row>
        <row r="146">
          <cell r="A146">
            <v>247700</v>
          </cell>
          <cell r="B146" t="str">
            <v>Darren Ludlow</v>
          </cell>
          <cell r="C146" t="str">
            <v>DEBT MANAGEMENT</v>
          </cell>
        </row>
        <row r="147">
          <cell r="A147">
            <v>247900</v>
          </cell>
          <cell r="B147" t="str">
            <v>John Cahir</v>
          </cell>
          <cell r="C147" t="str">
            <v>DEBT MANAGEMENT</v>
          </cell>
        </row>
        <row r="148">
          <cell r="A148">
            <v>248000</v>
          </cell>
          <cell r="B148" t="str">
            <v>Pat Jobsz</v>
          </cell>
          <cell r="C148" t="str">
            <v>DEBT MANAGEMENT</v>
          </cell>
        </row>
        <row r="149">
          <cell r="A149">
            <v>248100</v>
          </cell>
          <cell r="B149" t="str">
            <v xml:space="preserve">Marina Kasic </v>
          </cell>
          <cell r="C149" t="str">
            <v>DEBT MANAGEMENT</v>
          </cell>
        </row>
        <row r="150">
          <cell r="A150">
            <v>248200</v>
          </cell>
          <cell r="B150" t="str">
            <v>Maree Sabapathee</v>
          </cell>
          <cell r="C150" t="str">
            <v>DEBT MANAGEMENT</v>
          </cell>
        </row>
        <row r="151">
          <cell r="A151">
            <v>248300</v>
          </cell>
          <cell r="B151" t="str">
            <v>Paul Kovacevic</v>
          </cell>
          <cell r="C151" t="str">
            <v>DEBT MANAGEMENT</v>
          </cell>
        </row>
        <row r="152">
          <cell r="A152">
            <v>250800</v>
          </cell>
          <cell r="B152" t="str">
            <v>Aurora Russell</v>
          </cell>
          <cell r="C152" t="str">
            <v>DEBT MANAGEMENT</v>
          </cell>
        </row>
        <row r="153">
          <cell r="A153">
            <v>250900</v>
          </cell>
          <cell r="B153" t="str">
            <v>Andrew Sinclair</v>
          </cell>
          <cell r="C153" t="str">
            <v>DEBT MANAGEMENT</v>
          </cell>
        </row>
        <row r="154">
          <cell r="A154">
            <v>251200</v>
          </cell>
          <cell r="B154" t="str">
            <v>Colin Tanti</v>
          </cell>
          <cell r="C154" t="str">
            <v>DEBT MANAGEMENT</v>
          </cell>
        </row>
        <row r="155">
          <cell r="A155">
            <v>251300</v>
          </cell>
          <cell r="B155" t="str">
            <v>Tran Dao</v>
          </cell>
          <cell r="C155" t="str">
            <v>DEBT MANAGEMENT</v>
          </cell>
        </row>
        <row r="156">
          <cell r="A156">
            <v>251400</v>
          </cell>
          <cell r="B156" t="str">
            <v>Ayoma Peries</v>
          </cell>
          <cell r="C156" t="str">
            <v>DEBT MANAGEMENT</v>
          </cell>
        </row>
        <row r="157">
          <cell r="A157">
            <v>251600</v>
          </cell>
          <cell r="B157" t="str">
            <v>Nicole Monks</v>
          </cell>
          <cell r="C157" t="str">
            <v>DEBT MANAGEMENT</v>
          </cell>
        </row>
        <row r="158">
          <cell r="A158">
            <v>252400</v>
          </cell>
          <cell r="B158" t="str">
            <v>Terry George</v>
          </cell>
          <cell r="C158" t="str">
            <v>DEBT MANAGEMENT</v>
          </cell>
        </row>
        <row r="159">
          <cell r="A159">
            <v>264800</v>
          </cell>
          <cell r="B159" t="str">
            <v>Chris Pournaras</v>
          </cell>
          <cell r="C159" t="str">
            <v>DEBT MANAGEMENT</v>
          </cell>
        </row>
        <row r="160">
          <cell r="A160">
            <v>320830</v>
          </cell>
          <cell r="B160" t="str">
            <v>Debbie Bianco</v>
          </cell>
          <cell r="C160" t="str">
            <v>DEBT MANAGEMENT</v>
          </cell>
        </row>
        <row r="161">
          <cell r="A161">
            <v>321700</v>
          </cell>
          <cell r="B161" t="str">
            <v>Mohan Nathan</v>
          </cell>
          <cell r="C161" t="str">
            <v>DEBT MANAGEMENT</v>
          </cell>
        </row>
        <row r="162">
          <cell r="A162">
            <v>315700</v>
          </cell>
          <cell r="B162" t="str">
            <v>Berenice Hall</v>
          </cell>
          <cell r="C162" t="str">
            <v>BUSINESS SUPPORT</v>
          </cell>
        </row>
        <row r="163">
          <cell r="A163">
            <v>254700</v>
          </cell>
          <cell r="B163" t="str">
            <v>Ian Low</v>
          </cell>
          <cell r="C163" t="str">
            <v>BUSINESS SUPPORT</v>
          </cell>
        </row>
        <row r="164">
          <cell r="A164">
            <v>322917</v>
          </cell>
          <cell r="B164" t="str">
            <v>Kate Young</v>
          </cell>
          <cell r="C164" t="str">
            <v>BUSINESS SUPPORT</v>
          </cell>
        </row>
        <row r="165">
          <cell r="A165">
            <v>257400</v>
          </cell>
          <cell r="B165" t="str">
            <v>Joanne Cowan</v>
          </cell>
          <cell r="C165" t="str">
            <v>BUSINESS SUPPORT</v>
          </cell>
        </row>
        <row r="166">
          <cell r="A166">
            <v>257600</v>
          </cell>
          <cell r="B166" t="str">
            <v>Peter Daniels</v>
          </cell>
          <cell r="C166" t="str">
            <v>BUSINESS SUPPORT</v>
          </cell>
        </row>
        <row r="167">
          <cell r="A167">
            <v>259100</v>
          </cell>
          <cell r="B167" t="str">
            <v>Paul Potter</v>
          </cell>
          <cell r="C167" t="str">
            <v>BUSINESS SUPPORT</v>
          </cell>
        </row>
        <row r="168">
          <cell r="A168">
            <v>264700</v>
          </cell>
          <cell r="B168" t="str">
            <v>Kirsty Van Bergen</v>
          </cell>
          <cell r="C168" t="str">
            <v>BUSINESS SUPPORT</v>
          </cell>
        </row>
        <row r="169">
          <cell r="A169">
            <v>254300</v>
          </cell>
          <cell r="B169" t="str">
            <v>Nicole Jelly</v>
          </cell>
          <cell r="C169" t="str">
            <v>DATA IMPROVEMENT</v>
          </cell>
        </row>
        <row r="170">
          <cell r="A170">
            <v>258500</v>
          </cell>
          <cell r="B170" t="str">
            <v>Matthew Rae</v>
          </cell>
          <cell r="C170" t="str">
            <v>DATA IMPROVEMENT</v>
          </cell>
        </row>
        <row r="171">
          <cell r="A171">
            <v>262300</v>
          </cell>
          <cell r="B171" t="str">
            <v>Edgar Newman</v>
          </cell>
          <cell r="C171" t="str">
            <v>DATA IMPROVEMENT</v>
          </cell>
        </row>
        <row r="172">
          <cell r="A172">
            <v>261300</v>
          </cell>
          <cell r="B172" t="str">
            <v>Sarah Teague-Jones</v>
          </cell>
          <cell r="C172" t="str">
            <v>DATA IMPROVEMENT</v>
          </cell>
        </row>
        <row r="173">
          <cell r="A173">
            <v>260400</v>
          </cell>
          <cell r="B173" t="str">
            <v>Darrel Wollensack</v>
          </cell>
          <cell r="C173" t="str">
            <v>DATA IMPROVEMENT</v>
          </cell>
        </row>
        <row r="174">
          <cell r="A174">
            <v>254100</v>
          </cell>
          <cell r="B174" t="str">
            <v>Megan Stuart</v>
          </cell>
          <cell r="C174" t="str">
            <v>DATA IMPROVEMENT</v>
          </cell>
        </row>
        <row r="175">
          <cell r="A175">
            <v>286300</v>
          </cell>
          <cell r="B175" t="str">
            <v>Sally Siebring</v>
          </cell>
          <cell r="C175" t="str">
            <v>DATA IMPROVEMENT</v>
          </cell>
        </row>
        <row r="176">
          <cell r="A176">
            <v>302300</v>
          </cell>
          <cell r="B176" t="str">
            <v>Emily Chatham</v>
          </cell>
          <cell r="C176" t="str">
            <v>DATA IMPROVEMENT</v>
          </cell>
        </row>
        <row r="177">
          <cell r="A177">
            <v>309500</v>
          </cell>
          <cell r="B177" t="str">
            <v>Wanda Bourke-Finn</v>
          </cell>
          <cell r="C177" t="str">
            <v>DATA IMPROVEMENT</v>
          </cell>
        </row>
        <row r="178">
          <cell r="A178">
            <v>254400</v>
          </cell>
          <cell r="B178" t="str">
            <v>Warren Van Der Hoven</v>
          </cell>
          <cell r="C178" t="str">
            <v>DATA IMPROVEMENT</v>
          </cell>
        </row>
        <row r="179">
          <cell r="A179">
            <v>320370</v>
          </cell>
          <cell r="B179" t="str">
            <v>Suanne Murdoch</v>
          </cell>
          <cell r="C179" t="str">
            <v>DATA IMPROVEMENT</v>
          </cell>
        </row>
        <row r="180">
          <cell r="A180">
            <v>259800</v>
          </cell>
          <cell r="B180" t="str">
            <v>Alex Makings</v>
          </cell>
          <cell r="C180" t="str">
            <v>DATA MANAGEMENT</v>
          </cell>
        </row>
        <row r="181">
          <cell r="A181">
            <v>253300</v>
          </cell>
          <cell r="B181" t="str">
            <v>George Cini</v>
          </cell>
          <cell r="C181" t="str">
            <v>DATA MANAGEMENT</v>
          </cell>
        </row>
        <row r="182">
          <cell r="A182">
            <v>321970</v>
          </cell>
          <cell r="B182" t="str">
            <v>Kirsty Hayes</v>
          </cell>
          <cell r="C182" t="str">
            <v>DATA MANAGEMENT</v>
          </cell>
        </row>
        <row r="183">
          <cell r="A183">
            <v>321540</v>
          </cell>
          <cell r="B183" t="str">
            <v>Lisa Steenhuis</v>
          </cell>
          <cell r="C183" t="str">
            <v xml:space="preserve">GAIC </v>
          </cell>
        </row>
        <row r="184">
          <cell r="A184">
            <v>297700</v>
          </cell>
          <cell r="B184" t="str">
            <v>James Harrison</v>
          </cell>
          <cell r="C184" t="str">
            <v xml:space="preserve">GAIC </v>
          </cell>
        </row>
        <row r="185">
          <cell r="A185">
            <v>253900</v>
          </cell>
          <cell r="B185" t="str">
            <v>Daniel Scott</v>
          </cell>
          <cell r="C185" t="str">
            <v xml:space="preserve">GAIC </v>
          </cell>
        </row>
        <row r="186">
          <cell r="A186">
            <v>257200</v>
          </cell>
          <cell r="B186" t="str">
            <v>Vladimir Tsyganov</v>
          </cell>
          <cell r="C186" t="str">
            <v xml:space="preserve">GAIC </v>
          </cell>
        </row>
        <row r="187">
          <cell r="A187">
            <v>311800</v>
          </cell>
          <cell r="B187" t="str">
            <v>Stella Skipworth</v>
          </cell>
          <cell r="C187" t="str">
            <v xml:space="preserve">GAIC </v>
          </cell>
        </row>
        <row r="188">
          <cell r="A188">
            <v>254800</v>
          </cell>
          <cell r="B188" t="str">
            <v>Renee Busk</v>
          </cell>
          <cell r="C188" t="str">
            <v>BUSINESS PROCESSES</v>
          </cell>
        </row>
        <row r="189">
          <cell r="A189">
            <v>261400</v>
          </cell>
          <cell r="B189" t="str">
            <v>Matthew Ham</v>
          </cell>
          <cell r="C189" t="str">
            <v>TET</v>
          </cell>
        </row>
      </sheetData>
      <sheetData sheetId="1"/>
      <sheetData sheetId="2"/>
      <sheetData sheetId="3"/>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BFB322-103E-434C-BB60-CFE9C51ACFE1}">
  <dimension ref="A1:A17"/>
  <sheetViews>
    <sheetView tabSelected="1" workbookViewId="0"/>
  </sheetViews>
  <sheetFormatPr defaultColWidth="9.1328125" defaultRowHeight="14.25" x14ac:dyDescent="0.45"/>
  <cols>
    <col min="1" max="1" width="91.3984375" style="2" customWidth="1"/>
    <col min="2" max="16384" width="9.1328125" style="2"/>
  </cols>
  <sheetData>
    <row r="1" spans="1:1" x14ac:dyDescent="0.45">
      <c r="A1" s="1" t="s">
        <v>0</v>
      </c>
    </row>
    <row r="3" spans="1:1" x14ac:dyDescent="0.45">
      <c r="A3" s="23" t="s">
        <v>1</v>
      </c>
    </row>
    <row r="4" spans="1:1" x14ac:dyDescent="0.45">
      <c r="A4" s="23"/>
    </row>
    <row r="5" spans="1:1" x14ac:dyDescent="0.45">
      <c r="A5" s="23"/>
    </row>
    <row r="6" spans="1:1" x14ac:dyDescent="0.45">
      <c r="A6" s="23"/>
    </row>
    <row r="7" spans="1:1" x14ac:dyDescent="0.45">
      <c r="A7" s="23"/>
    </row>
    <row r="10" spans="1:1" x14ac:dyDescent="0.45">
      <c r="A10" s="24" t="s">
        <v>103</v>
      </c>
    </row>
    <row r="11" spans="1:1" x14ac:dyDescent="0.45">
      <c r="A11" s="23"/>
    </row>
    <row r="12" spans="1:1" x14ac:dyDescent="0.45">
      <c r="A12" s="23"/>
    </row>
    <row r="13" spans="1:1" x14ac:dyDescent="0.45">
      <c r="A13" s="23"/>
    </row>
    <row r="14" spans="1:1" x14ac:dyDescent="0.45">
      <c r="A14" s="23"/>
    </row>
    <row r="15" spans="1:1" x14ac:dyDescent="0.45">
      <c r="A15" s="23"/>
    </row>
    <row r="16" spans="1:1" x14ac:dyDescent="0.45">
      <c r="A16" s="23"/>
    </row>
    <row r="17" spans="1:1" x14ac:dyDescent="0.45">
      <c r="A17" s="23"/>
    </row>
  </sheetData>
  <mergeCells count="2">
    <mergeCell ref="A3:A7"/>
    <mergeCell ref="A10:A17"/>
  </mergeCells>
  <pageMargins left="0.7" right="0.7" top="0.75" bottom="0.75" header="0.3" footer="0.3"/>
  <headerFooter>
    <oddFooter>&amp;L_x000D_&amp;1#&amp;"Calibri"&amp;11&amp;K000000 OFFICIAL</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BD050F-870A-40EE-86B2-CCCFD58FA5C3}">
  <dimension ref="A1:D39"/>
  <sheetViews>
    <sheetView workbookViewId="0"/>
  </sheetViews>
  <sheetFormatPr defaultColWidth="9.1328125" defaultRowHeight="14.25" x14ac:dyDescent="0.45"/>
  <cols>
    <col min="1" max="1" width="53.73046875" style="2" customWidth="1"/>
    <col min="2" max="2" width="9.1328125" style="2"/>
    <col min="3" max="3" width="10.59765625" style="2" customWidth="1"/>
    <col min="4" max="16384" width="9.1328125" style="2"/>
  </cols>
  <sheetData>
    <row r="1" spans="1:4" x14ac:dyDescent="0.45">
      <c r="A1" s="1" t="s">
        <v>2</v>
      </c>
    </row>
    <row r="2" spans="1:4" x14ac:dyDescent="0.45">
      <c r="A2" s="1" t="s">
        <v>76</v>
      </c>
      <c r="D2" s="4" t="s">
        <v>3</v>
      </c>
    </row>
    <row r="3" spans="1:4" ht="28.5" x14ac:dyDescent="0.45">
      <c r="A3" s="5"/>
      <c r="B3" s="6" t="s">
        <v>77</v>
      </c>
      <c r="C3" s="6" t="s">
        <v>78</v>
      </c>
      <c r="D3" s="6" t="s">
        <v>4</v>
      </c>
    </row>
    <row r="4" spans="1:4" x14ac:dyDescent="0.45">
      <c r="A4" s="1" t="s">
        <v>5</v>
      </c>
      <c r="B4" s="7"/>
      <c r="C4" s="7"/>
      <c r="D4" s="7"/>
    </row>
    <row r="5" spans="1:4" ht="15.75" x14ac:dyDescent="0.45">
      <c r="A5" s="2" t="s">
        <v>6</v>
      </c>
      <c r="B5" s="8">
        <v>455</v>
      </c>
      <c r="C5" s="8">
        <v>442</v>
      </c>
      <c r="D5" s="8">
        <v>13</v>
      </c>
    </row>
    <row r="6" spans="1:4" x14ac:dyDescent="0.45">
      <c r="A6" s="9" t="s">
        <v>18</v>
      </c>
      <c r="B6" s="8">
        <v>2</v>
      </c>
      <c r="C6" s="8">
        <v>0</v>
      </c>
      <c r="D6" s="8">
        <v>2</v>
      </c>
    </row>
    <row r="7" spans="1:4" x14ac:dyDescent="0.45">
      <c r="A7" s="2" t="s">
        <v>7</v>
      </c>
      <c r="B7" s="8">
        <v>1</v>
      </c>
      <c r="C7" s="8">
        <v>1</v>
      </c>
      <c r="D7" s="8">
        <v>0</v>
      </c>
    </row>
    <row r="8" spans="1:4" ht="28.5" x14ac:dyDescent="0.45">
      <c r="A8" s="10" t="s">
        <v>83</v>
      </c>
      <c r="B8" s="8">
        <v>8</v>
      </c>
      <c r="C8" s="8">
        <v>8</v>
      </c>
      <c r="D8" s="8">
        <v>0</v>
      </c>
    </row>
    <row r="9" spans="1:4" x14ac:dyDescent="0.45">
      <c r="A9" s="2" t="s">
        <v>8</v>
      </c>
      <c r="B9" s="8">
        <v>0</v>
      </c>
      <c r="C9" s="8">
        <v>2</v>
      </c>
      <c r="D9" s="8">
        <v>-2</v>
      </c>
    </row>
    <row r="10" spans="1:4" x14ac:dyDescent="0.45">
      <c r="A10" s="1" t="s">
        <v>9</v>
      </c>
      <c r="B10" s="11">
        <v>466</v>
      </c>
      <c r="C10" s="11">
        <v>452</v>
      </c>
      <c r="D10" s="11">
        <v>14</v>
      </c>
    </row>
    <row r="11" spans="1:4" x14ac:dyDescent="0.45">
      <c r="B11" s="8"/>
      <c r="C11" s="8"/>
      <c r="D11" s="8"/>
    </row>
    <row r="12" spans="1:4" x14ac:dyDescent="0.45">
      <c r="A12" s="1" t="s">
        <v>10</v>
      </c>
      <c r="B12" s="8"/>
      <c r="C12" s="8"/>
      <c r="D12" s="8"/>
    </row>
    <row r="13" spans="1:4" ht="15.75" x14ac:dyDescent="0.45">
      <c r="A13" s="2" t="s">
        <v>11</v>
      </c>
      <c r="B13" s="8">
        <v>267</v>
      </c>
      <c r="C13" s="8">
        <v>237</v>
      </c>
      <c r="D13" s="8">
        <v>30</v>
      </c>
    </row>
    <row r="14" spans="1:4" ht="15.75" x14ac:dyDescent="0.45">
      <c r="A14" s="9" t="s">
        <v>86</v>
      </c>
      <c r="B14" s="8">
        <v>10</v>
      </c>
      <c r="C14" s="8">
        <v>13</v>
      </c>
      <c r="D14" s="8">
        <v>-3</v>
      </c>
    </row>
    <row r="15" spans="1:4" ht="15.75" x14ac:dyDescent="0.45">
      <c r="A15" s="9" t="s">
        <v>87</v>
      </c>
      <c r="B15" s="8">
        <v>30</v>
      </c>
      <c r="C15" s="8">
        <v>34</v>
      </c>
      <c r="D15" s="8">
        <v>-4</v>
      </c>
    </row>
    <row r="16" spans="1:4" ht="15.75" x14ac:dyDescent="0.45">
      <c r="A16" s="9" t="s">
        <v>88</v>
      </c>
      <c r="B16" s="8">
        <v>152</v>
      </c>
      <c r="C16" s="8">
        <v>167</v>
      </c>
      <c r="D16" s="8">
        <v>-15</v>
      </c>
    </row>
    <row r="17" spans="1:4" x14ac:dyDescent="0.45">
      <c r="A17" s="1" t="s">
        <v>12</v>
      </c>
      <c r="B17" s="11">
        <v>459</v>
      </c>
      <c r="C17" s="11">
        <v>452</v>
      </c>
      <c r="D17" s="11">
        <v>7</v>
      </c>
    </row>
    <row r="18" spans="1:4" x14ac:dyDescent="0.45">
      <c r="B18" s="8"/>
      <c r="C18" s="8"/>
      <c r="D18" s="8"/>
    </row>
    <row r="19" spans="1:4" x14ac:dyDescent="0.45">
      <c r="A19" s="1" t="s">
        <v>13</v>
      </c>
      <c r="B19" s="11">
        <v>7</v>
      </c>
      <c r="C19" s="11">
        <v>0</v>
      </c>
      <c r="D19" s="11">
        <v>7</v>
      </c>
    </row>
    <row r="20" spans="1:4" x14ac:dyDescent="0.45">
      <c r="B20" s="8"/>
      <c r="C20" s="8"/>
      <c r="D20" s="8"/>
    </row>
    <row r="21" spans="1:4" x14ac:dyDescent="0.45">
      <c r="A21" s="1" t="s">
        <v>14</v>
      </c>
      <c r="B21" s="8">
        <v>0</v>
      </c>
      <c r="C21" s="8">
        <v>0</v>
      </c>
      <c r="D21" s="8">
        <v>0</v>
      </c>
    </row>
    <row r="22" spans="1:4" x14ac:dyDescent="0.45">
      <c r="B22" s="8"/>
      <c r="C22" s="8"/>
      <c r="D22" s="8"/>
    </row>
    <row r="23" spans="1:4" x14ac:dyDescent="0.45">
      <c r="A23" s="1" t="s">
        <v>16</v>
      </c>
      <c r="B23" s="11">
        <v>7</v>
      </c>
      <c r="C23" s="11">
        <v>0</v>
      </c>
      <c r="D23" s="11">
        <v>7</v>
      </c>
    </row>
    <row r="24" spans="1:4" x14ac:dyDescent="0.45">
      <c r="B24" s="8"/>
      <c r="C24" s="8"/>
      <c r="D24" s="8"/>
    </row>
    <row r="25" spans="1:4" x14ac:dyDescent="0.45">
      <c r="A25" s="1" t="s">
        <v>19</v>
      </c>
      <c r="B25" s="8">
        <v>0</v>
      </c>
      <c r="C25" s="8">
        <v>0</v>
      </c>
      <c r="D25" s="8">
        <v>0</v>
      </c>
    </row>
    <row r="26" spans="1:4" x14ac:dyDescent="0.45">
      <c r="B26" s="8"/>
      <c r="C26" s="8"/>
      <c r="D26" s="8"/>
    </row>
    <row r="27" spans="1:4" x14ac:dyDescent="0.45">
      <c r="A27" s="1" t="s">
        <v>17</v>
      </c>
      <c r="B27" s="11">
        <v>7</v>
      </c>
      <c r="C27" s="11">
        <v>0</v>
      </c>
      <c r="D27" s="11">
        <v>7</v>
      </c>
    </row>
    <row r="29" spans="1:4" x14ac:dyDescent="0.45">
      <c r="A29" s="25" t="s">
        <v>104</v>
      </c>
      <c r="B29" s="26"/>
      <c r="C29" s="26"/>
      <c r="D29" s="26"/>
    </row>
    <row r="30" spans="1:4" ht="45.75" customHeight="1" x14ac:dyDescent="0.45">
      <c r="A30" s="26"/>
      <c r="B30" s="26"/>
      <c r="C30" s="26"/>
      <c r="D30" s="26"/>
    </row>
    <row r="31" spans="1:4" x14ac:dyDescent="0.45">
      <c r="A31" s="24" t="s">
        <v>105</v>
      </c>
      <c r="B31" s="23"/>
      <c r="C31" s="23"/>
      <c r="D31" s="23"/>
    </row>
    <row r="32" spans="1:4" x14ac:dyDescent="0.45">
      <c r="A32" s="27"/>
      <c r="B32" s="23"/>
      <c r="C32" s="23"/>
      <c r="D32" s="23"/>
    </row>
    <row r="33" spans="1:4" x14ac:dyDescent="0.45">
      <c r="A33" s="23"/>
      <c r="B33" s="23"/>
      <c r="C33" s="23"/>
      <c r="D33" s="23"/>
    </row>
    <row r="34" spans="1:4" x14ac:dyDescent="0.45">
      <c r="A34" s="24" t="s">
        <v>106</v>
      </c>
      <c r="B34" s="23"/>
      <c r="C34" s="23"/>
      <c r="D34" s="23"/>
    </row>
    <row r="35" spans="1:4" x14ac:dyDescent="0.45">
      <c r="A35" s="23"/>
      <c r="B35" s="23"/>
      <c r="C35" s="23"/>
      <c r="D35" s="23"/>
    </row>
    <row r="36" spans="1:4" x14ac:dyDescent="0.45">
      <c r="A36" s="24" t="s">
        <v>107</v>
      </c>
      <c r="B36" s="23"/>
      <c r="C36" s="23"/>
      <c r="D36" s="23"/>
    </row>
    <row r="37" spans="1:4" x14ac:dyDescent="0.45">
      <c r="A37" s="23"/>
      <c r="B37" s="23"/>
      <c r="C37" s="23"/>
      <c r="D37" s="23"/>
    </row>
    <row r="38" spans="1:4" x14ac:dyDescent="0.45">
      <c r="A38" s="24" t="s">
        <v>108</v>
      </c>
      <c r="B38" s="23"/>
      <c r="C38" s="23"/>
      <c r="D38" s="23"/>
    </row>
    <row r="39" spans="1:4" ht="31.5" customHeight="1" x14ac:dyDescent="0.45">
      <c r="A39" s="23"/>
      <c r="B39" s="23"/>
      <c r="C39" s="23"/>
      <c r="D39" s="23"/>
    </row>
  </sheetData>
  <mergeCells count="5">
    <mergeCell ref="A29:D30"/>
    <mergeCell ref="A31:D33"/>
    <mergeCell ref="A34:D35"/>
    <mergeCell ref="A36:D37"/>
    <mergeCell ref="A38:D39"/>
  </mergeCells>
  <pageMargins left="0.7" right="0.7" top="0.75" bottom="0.75" header="0.3" footer="0.3"/>
  <headerFooter>
    <oddFooter>&amp;L_x000D_&amp;1#&amp;"Calibri"&amp;11&amp;K000000 OFFICIAL</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038545-65B2-49D3-8336-61A91B08D679}">
  <dimension ref="A1:F41"/>
  <sheetViews>
    <sheetView workbookViewId="0"/>
  </sheetViews>
  <sheetFormatPr defaultColWidth="9.1328125" defaultRowHeight="14.25" x14ac:dyDescent="0.45"/>
  <cols>
    <col min="1" max="1" width="53.73046875" style="2" customWidth="1"/>
    <col min="2" max="4" width="9.1328125" style="2"/>
    <col min="5" max="5" width="11" style="2" bestFit="1" customWidth="1"/>
    <col min="6" max="16384" width="9.1328125" style="2"/>
  </cols>
  <sheetData>
    <row r="1" spans="1:4" x14ac:dyDescent="0.45">
      <c r="A1" s="1" t="s">
        <v>20</v>
      </c>
      <c r="C1" s="13"/>
    </row>
    <row r="2" spans="1:4" x14ac:dyDescent="0.45">
      <c r="A2" s="1" t="s">
        <v>79</v>
      </c>
      <c r="D2" s="4" t="s">
        <v>3</v>
      </c>
    </row>
    <row r="3" spans="1:4" ht="30" x14ac:dyDescent="0.45">
      <c r="A3" s="5"/>
      <c r="B3" s="6" t="s">
        <v>77</v>
      </c>
      <c r="C3" s="6" t="s">
        <v>97</v>
      </c>
      <c r="D3" s="6" t="s">
        <v>4</v>
      </c>
    </row>
    <row r="4" spans="1:4" x14ac:dyDescent="0.45">
      <c r="A4" s="1" t="s">
        <v>21</v>
      </c>
    </row>
    <row r="5" spans="1:4" x14ac:dyDescent="0.45">
      <c r="A5" s="1" t="s">
        <v>22</v>
      </c>
      <c r="B5" s="7"/>
      <c r="C5" s="7"/>
      <c r="D5" s="7"/>
    </row>
    <row r="6" spans="1:4" x14ac:dyDescent="0.45">
      <c r="A6" s="9" t="s">
        <v>38</v>
      </c>
      <c r="B6" s="8">
        <v>12</v>
      </c>
      <c r="C6" s="8">
        <v>11</v>
      </c>
      <c r="D6" s="8">
        <v>1</v>
      </c>
    </row>
    <row r="7" spans="1:4" ht="15.75" x14ac:dyDescent="0.45">
      <c r="A7" s="15" t="s">
        <v>98</v>
      </c>
      <c r="B7" s="8">
        <v>158</v>
      </c>
      <c r="C7" s="8">
        <v>179</v>
      </c>
      <c r="D7" s="8">
        <v>-21</v>
      </c>
    </row>
    <row r="8" spans="1:4" x14ac:dyDescent="0.45">
      <c r="A8" s="15" t="s">
        <v>23</v>
      </c>
      <c r="B8" s="8">
        <v>5</v>
      </c>
      <c r="C8" s="8">
        <v>6</v>
      </c>
      <c r="D8" s="8">
        <v>-1</v>
      </c>
    </row>
    <row r="9" spans="1:4" x14ac:dyDescent="0.45">
      <c r="A9" s="2" t="s">
        <v>24</v>
      </c>
      <c r="B9" s="8">
        <v>0</v>
      </c>
      <c r="C9" s="8">
        <v>0</v>
      </c>
      <c r="D9" s="8">
        <v>0</v>
      </c>
    </row>
    <row r="10" spans="1:4" x14ac:dyDescent="0.45">
      <c r="A10" s="1" t="s">
        <v>25</v>
      </c>
      <c r="B10" s="11">
        <v>175</v>
      </c>
      <c r="C10" s="11">
        <v>196</v>
      </c>
      <c r="D10" s="11">
        <v>-21</v>
      </c>
    </row>
    <row r="11" spans="1:4" x14ac:dyDescent="0.45">
      <c r="B11" s="8"/>
      <c r="C11" s="8"/>
      <c r="D11" s="8"/>
    </row>
    <row r="12" spans="1:4" x14ac:dyDescent="0.45">
      <c r="A12" s="1" t="s">
        <v>26</v>
      </c>
      <c r="B12" s="8"/>
      <c r="C12" s="8"/>
      <c r="D12" s="8"/>
    </row>
    <row r="13" spans="1:4" x14ac:dyDescent="0.45">
      <c r="A13" s="2" t="s">
        <v>27</v>
      </c>
      <c r="B13" s="8">
        <v>3</v>
      </c>
      <c r="C13" s="8">
        <v>5</v>
      </c>
      <c r="D13" s="8">
        <v>-2</v>
      </c>
    </row>
    <row r="14" spans="1:4" ht="15.75" x14ac:dyDescent="0.45">
      <c r="A14" s="15" t="s">
        <v>84</v>
      </c>
      <c r="B14" s="8">
        <v>43</v>
      </c>
      <c r="C14" s="8">
        <v>46</v>
      </c>
      <c r="D14" s="8">
        <v>-3</v>
      </c>
    </row>
    <row r="15" spans="1:4" x14ac:dyDescent="0.45">
      <c r="A15" s="2" t="s">
        <v>28</v>
      </c>
      <c r="B15" s="8">
        <v>6</v>
      </c>
      <c r="C15" s="8">
        <v>4</v>
      </c>
      <c r="D15" s="8">
        <v>2</v>
      </c>
    </row>
    <row r="16" spans="1:4" x14ac:dyDescent="0.45">
      <c r="A16" s="1" t="s">
        <v>29</v>
      </c>
      <c r="B16" s="11">
        <v>52</v>
      </c>
      <c r="C16" s="11">
        <v>55</v>
      </c>
      <c r="D16" s="11">
        <v>-3</v>
      </c>
    </row>
    <row r="17" spans="1:4" x14ac:dyDescent="0.45">
      <c r="B17" s="8"/>
      <c r="C17" s="8"/>
      <c r="D17" s="8"/>
    </row>
    <row r="18" spans="1:4" x14ac:dyDescent="0.45">
      <c r="A18" s="1" t="s">
        <v>30</v>
      </c>
      <c r="B18" s="11">
        <v>227</v>
      </c>
      <c r="C18" s="11">
        <v>250</v>
      </c>
      <c r="D18" s="11">
        <v>-23</v>
      </c>
    </row>
    <row r="19" spans="1:4" x14ac:dyDescent="0.45">
      <c r="B19" s="8"/>
      <c r="C19" s="8"/>
      <c r="D19" s="8"/>
    </row>
    <row r="20" spans="1:4" x14ac:dyDescent="0.45">
      <c r="A20" s="1" t="s">
        <v>31</v>
      </c>
      <c r="B20" s="8"/>
      <c r="C20" s="8"/>
      <c r="D20" s="8"/>
    </row>
    <row r="21" spans="1:4" ht="15.75" x14ac:dyDescent="0.45">
      <c r="A21" s="15" t="s">
        <v>85</v>
      </c>
      <c r="B21" s="8">
        <v>72</v>
      </c>
      <c r="C21" s="8">
        <v>93</v>
      </c>
      <c r="D21" s="8">
        <v>-21</v>
      </c>
    </row>
    <row r="22" spans="1:4" x14ac:dyDescent="0.45">
      <c r="A22" s="2" t="s">
        <v>32</v>
      </c>
      <c r="B22" s="8">
        <v>3</v>
      </c>
      <c r="C22" s="8">
        <v>3</v>
      </c>
      <c r="D22" s="8">
        <v>0</v>
      </c>
    </row>
    <row r="23" spans="1:4" x14ac:dyDescent="0.45">
      <c r="A23" s="2" t="s">
        <v>33</v>
      </c>
      <c r="B23" s="8">
        <v>69</v>
      </c>
      <c r="C23" s="8">
        <v>67</v>
      </c>
      <c r="D23" s="8">
        <v>2</v>
      </c>
    </row>
    <row r="24" spans="1:4" x14ac:dyDescent="0.45">
      <c r="A24" s="1" t="s">
        <v>34</v>
      </c>
      <c r="B24" s="11">
        <v>144</v>
      </c>
      <c r="C24" s="11">
        <v>163</v>
      </c>
      <c r="D24" s="11">
        <v>-19</v>
      </c>
    </row>
    <row r="25" spans="1:4" x14ac:dyDescent="0.45">
      <c r="B25" s="8"/>
      <c r="C25" s="8"/>
      <c r="D25" s="8"/>
    </row>
    <row r="26" spans="1:4" x14ac:dyDescent="0.45">
      <c r="A26" s="1" t="s">
        <v>35</v>
      </c>
      <c r="B26" s="11">
        <v>83</v>
      </c>
      <c r="C26" s="11">
        <v>87</v>
      </c>
      <c r="D26" s="11">
        <v>-4</v>
      </c>
    </row>
    <row r="27" spans="1:4" x14ac:dyDescent="0.45">
      <c r="B27" s="8"/>
      <c r="C27" s="8"/>
      <c r="D27" s="8"/>
    </row>
    <row r="28" spans="1:4" x14ac:dyDescent="0.45">
      <c r="A28" s="1" t="s">
        <v>36</v>
      </c>
      <c r="B28" s="8"/>
      <c r="C28" s="8"/>
      <c r="D28" s="8"/>
    </row>
    <row r="29" spans="1:4" x14ac:dyDescent="0.45">
      <c r="A29" s="15" t="s">
        <v>40</v>
      </c>
      <c r="B29" s="8">
        <v>62</v>
      </c>
      <c r="C29" s="8">
        <v>55</v>
      </c>
      <c r="D29" s="8">
        <v>7</v>
      </c>
    </row>
    <row r="30" spans="1:4" ht="15.75" x14ac:dyDescent="0.45">
      <c r="A30" s="15" t="s">
        <v>99</v>
      </c>
      <c r="B30" s="8">
        <v>21</v>
      </c>
      <c r="C30" s="8">
        <v>32</v>
      </c>
      <c r="D30" s="8">
        <v>-11</v>
      </c>
    </row>
    <row r="31" spans="1:4" x14ac:dyDescent="0.45">
      <c r="A31" s="1" t="s">
        <v>37</v>
      </c>
      <c r="B31" s="11">
        <v>83</v>
      </c>
      <c r="C31" s="11">
        <v>87</v>
      </c>
      <c r="D31" s="11">
        <v>-4</v>
      </c>
    </row>
    <row r="33" spans="1:6" x14ac:dyDescent="0.45">
      <c r="A33" s="15" t="s">
        <v>96</v>
      </c>
    </row>
    <row r="34" spans="1:6" ht="15" customHeight="1" x14ac:dyDescent="0.45">
      <c r="A34" s="21" t="s">
        <v>109</v>
      </c>
    </row>
    <row r="35" spans="1:6" x14ac:dyDescent="0.45">
      <c r="A35" s="24" t="s">
        <v>110</v>
      </c>
      <c r="B35" s="28"/>
      <c r="C35" s="28"/>
      <c r="D35" s="28"/>
    </row>
    <row r="36" spans="1:6" x14ac:dyDescent="0.45">
      <c r="A36" s="28"/>
      <c r="B36" s="28"/>
      <c r="C36" s="28"/>
      <c r="D36" s="28"/>
      <c r="F36" s="14"/>
    </row>
    <row r="37" spans="1:6" x14ac:dyDescent="0.45">
      <c r="A37" s="29" t="s">
        <v>93</v>
      </c>
      <c r="B37" s="23"/>
      <c r="C37" s="23"/>
      <c r="D37" s="23"/>
    </row>
    <row r="38" spans="1:6" x14ac:dyDescent="0.45">
      <c r="A38" s="23"/>
      <c r="B38" s="23"/>
      <c r="C38" s="23"/>
      <c r="D38" s="23"/>
      <c r="F38" s="14"/>
    </row>
    <row r="39" spans="1:6" x14ac:dyDescent="0.45">
      <c r="A39" s="29" t="s">
        <v>92</v>
      </c>
      <c r="B39" s="29"/>
      <c r="C39" s="29"/>
      <c r="D39" s="29"/>
    </row>
    <row r="40" spans="1:6" x14ac:dyDescent="0.45">
      <c r="A40" s="29"/>
      <c r="B40" s="29"/>
      <c r="C40" s="29"/>
      <c r="D40" s="29"/>
    </row>
    <row r="41" spans="1:6" x14ac:dyDescent="0.45">
      <c r="A41" s="29"/>
      <c r="B41" s="29"/>
      <c r="C41" s="29"/>
      <c r="D41" s="29"/>
    </row>
  </sheetData>
  <mergeCells count="3">
    <mergeCell ref="A35:D36"/>
    <mergeCell ref="A37:D38"/>
    <mergeCell ref="A39:D41"/>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B9100A-125E-4B50-8ACB-95CE64C833BA}">
  <dimension ref="A1:D38"/>
  <sheetViews>
    <sheetView workbookViewId="0"/>
  </sheetViews>
  <sheetFormatPr defaultColWidth="9.1328125" defaultRowHeight="14.25" x14ac:dyDescent="0.45"/>
  <cols>
    <col min="1" max="1" width="58.265625" style="2" bestFit="1" customWidth="1"/>
    <col min="2" max="16384" width="9.1328125" style="2"/>
  </cols>
  <sheetData>
    <row r="1" spans="1:4" x14ac:dyDescent="0.45">
      <c r="A1" s="1" t="s">
        <v>41</v>
      </c>
    </row>
    <row r="2" spans="1:4" x14ac:dyDescent="0.45">
      <c r="A2" s="1" t="s">
        <v>76</v>
      </c>
      <c r="D2" s="4" t="s">
        <v>3</v>
      </c>
    </row>
    <row r="3" spans="1:4" ht="28.5" x14ac:dyDescent="0.45">
      <c r="A3" s="5"/>
      <c r="B3" s="6" t="s">
        <v>77</v>
      </c>
      <c r="C3" s="6" t="s">
        <v>78</v>
      </c>
      <c r="D3" s="6" t="s">
        <v>4</v>
      </c>
    </row>
    <row r="4" spans="1:4" x14ac:dyDescent="0.45">
      <c r="A4" s="1" t="s">
        <v>42</v>
      </c>
    </row>
    <row r="5" spans="1:4" x14ac:dyDescent="0.45">
      <c r="A5" s="1" t="s">
        <v>43</v>
      </c>
    </row>
    <row r="6" spans="1:4" ht="15.75" x14ac:dyDescent="0.45">
      <c r="A6" s="16" t="s">
        <v>90</v>
      </c>
      <c r="B6" s="8">
        <v>461</v>
      </c>
      <c r="C6" s="8">
        <v>427</v>
      </c>
      <c r="D6" s="8">
        <v>34</v>
      </c>
    </row>
    <row r="7" spans="1:4" x14ac:dyDescent="0.45">
      <c r="A7" s="16" t="s">
        <v>89</v>
      </c>
      <c r="B7" s="8">
        <v>1</v>
      </c>
      <c r="C7" s="8">
        <v>1</v>
      </c>
      <c r="D7" s="8">
        <v>0</v>
      </c>
    </row>
    <row r="8" spans="1:4" x14ac:dyDescent="0.45">
      <c r="A8" s="16" t="s">
        <v>56</v>
      </c>
      <c r="B8" s="8">
        <v>1</v>
      </c>
      <c r="C8" s="8">
        <v>0</v>
      </c>
      <c r="D8" s="8">
        <v>1</v>
      </c>
    </row>
    <row r="9" spans="1:4" x14ac:dyDescent="0.45">
      <c r="A9" s="1" t="s">
        <v>44</v>
      </c>
      <c r="B9" s="11">
        <v>463</v>
      </c>
      <c r="C9" s="11">
        <v>428</v>
      </c>
      <c r="D9" s="11">
        <v>35</v>
      </c>
    </row>
    <row r="10" spans="1:4" x14ac:dyDescent="0.45">
      <c r="B10" s="8"/>
      <c r="C10" s="8"/>
      <c r="D10" s="8"/>
    </row>
    <row r="11" spans="1:4" x14ac:dyDescent="0.45">
      <c r="A11" s="1" t="s">
        <v>45</v>
      </c>
      <c r="B11" s="8"/>
      <c r="C11" s="8"/>
      <c r="D11" s="8"/>
    </row>
    <row r="12" spans="1:4" ht="15.75" x14ac:dyDescent="0.45">
      <c r="A12" s="16" t="s">
        <v>91</v>
      </c>
      <c r="B12" s="8">
        <v>-39</v>
      </c>
      <c r="C12" s="8">
        <v>-32</v>
      </c>
      <c r="D12" s="8">
        <v>-7</v>
      </c>
    </row>
    <row r="13" spans="1:4" ht="15.75" x14ac:dyDescent="0.45">
      <c r="A13" s="21" t="s">
        <v>111</v>
      </c>
      <c r="B13" s="8">
        <v>-417</v>
      </c>
      <c r="C13" s="8">
        <v>-391</v>
      </c>
      <c r="D13" s="8">
        <v>-26</v>
      </c>
    </row>
    <row r="14" spans="1:4" x14ac:dyDescent="0.45">
      <c r="A14" s="1" t="s">
        <v>46</v>
      </c>
      <c r="B14" s="11">
        <v>-456</v>
      </c>
      <c r="C14" s="11">
        <v>-424</v>
      </c>
      <c r="D14" s="11">
        <v>-32</v>
      </c>
    </row>
    <row r="15" spans="1:4" x14ac:dyDescent="0.45">
      <c r="A15" s="1" t="s">
        <v>47</v>
      </c>
      <c r="B15" s="11">
        <v>7</v>
      </c>
      <c r="C15" s="11">
        <v>4</v>
      </c>
      <c r="D15" s="11">
        <v>3</v>
      </c>
    </row>
    <row r="16" spans="1:4" x14ac:dyDescent="0.45">
      <c r="B16" s="8"/>
      <c r="C16" s="8"/>
      <c r="D16" s="8"/>
    </row>
    <row r="17" spans="1:4" x14ac:dyDescent="0.45">
      <c r="A17" s="1" t="s">
        <v>48</v>
      </c>
      <c r="B17" s="8"/>
      <c r="C17" s="8"/>
      <c r="D17" s="8"/>
    </row>
    <row r="18" spans="1:4" ht="15.75" x14ac:dyDescent="0.45">
      <c r="A18" s="21" t="s">
        <v>112</v>
      </c>
      <c r="B18" s="8">
        <v>-8</v>
      </c>
      <c r="C18" s="8">
        <v>-15</v>
      </c>
      <c r="D18" s="8">
        <v>7</v>
      </c>
    </row>
    <row r="19" spans="1:4" x14ac:dyDescent="0.45">
      <c r="A19" s="2" t="s">
        <v>49</v>
      </c>
      <c r="B19" s="8">
        <v>1</v>
      </c>
      <c r="C19" s="8">
        <v>0</v>
      </c>
      <c r="D19" s="8">
        <v>1</v>
      </c>
    </row>
    <row r="20" spans="1:4" x14ac:dyDescent="0.45">
      <c r="A20" s="1" t="s">
        <v>50</v>
      </c>
      <c r="B20" s="11">
        <v>-7</v>
      </c>
      <c r="C20" s="11">
        <v>-15</v>
      </c>
      <c r="D20" s="11">
        <v>8</v>
      </c>
    </row>
    <row r="21" spans="1:4" x14ac:dyDescent="0.45">
      <c r="B21" s="8"/>
      <c r="C21" s="8"/>
      <c r="D21" s="8"/>
    </row>
    <row r="22" spans="1:4" x14ac:dyDescent="0.45">
      <c r="A22" s="1" t="s">
        <v>51</v>
      </c>
      <c r="B22" s="8"/>
      <c r="C22" s="8"/>
      <c r="D22" s="8"/>
    </row>
    <row r="23" spans="1:4" ht="15.75" x14ac:dyDescent="0.45">
      <c r="A23" s="21" t="s">
        <v>113</v>
      </c>
      <c r="B23" s="8">
        <v>0</v>
      </c>
      <c r="C23" s="8">
        <v>10</v>
      </c>
      <c r="D23" s="8">
        <v>-10</v>
      </c>
    </row>
    <row r="24" spans="1:4" x14ac:dyDescent="0.45">
      <c r="A24" s="17" t="s">
        <v>52</v>
      </c>
      <c r="B24" s="11">
        <v>0</v>
      </c>
      <c r="C24" s="11">
        <v>10</v>
      </c>
      <c r="D24" s="11">
        <v>-10</v>
      </c>
    </row>
    <row r="25" spans="1:4" x14ac:dyDescent="0.45">
      <c r="B25" s="8"/>
      <c r="C25" s="8"/>
      <c r="D25" s="8"/>
    </row>
    <row r="26" spans="1:4" x14ac:dyDescent="0.45">
      <c r="A26" s="1" t="s">
        <v>53</v>
      </c>
      <c r="B26" s="11">
        <v>0</v>
      </c>
      <c r="C26" s="11">
        <v>-1</v>
      </c>
      <c r="D26" s="11">
        <v>1</v>
      </c>
    </row>
    <row r="27" spans="1:4" x14ac:dyDescent="0.45">
      <c r="A27" s="2" t="s">
        <v>54</v>
      </c>
      <c r="B27" s="8">
        <v>12</v>
      </c>
      <c r="C27" s="8">
        <v>12</v>
      </c>
      <c r="D27" s="8">
        <v>0</v>
      </c>
    </row>
    <row r="28" spans="1:4" x14ac:dyDescent="0.45">
      <c r="A28" s="1" t="s">
        <v>55</v>
      </c>
      <c r="B28" s="11">
        <v>12</v>
      </c>
      <c r="C28" s="11">
        <v>11</v>
      </c>
      <c r="D28" s="11">
        <v>1</v>
      </c>
    </row>
    <row r="30" spans="1:4" x14ac:dyDescent="0.45">
      <c r="A30" s="24" t="s">
        <v>114</v>
      </c>
      <c r="B30" s="23"/>
      <c r="C30" s="23"/>
      <c r="D30" s="23"/>
    </row>
    <row r="31" spans="1:4" x14ac:dyDescent="0.45">
      <c r="A31" s="27"/>
      <c r="B31" s="23"/>
      <c r="C31" s="23"/>
      <c r="D31" s="23"/>
    </row>
    <row r="32" spans="1:4" x14ac:dyDescent="0.45">
      <c r="A32" s="23"/>
      <c r="B32" s="23"/>
      <c r="C32" s="23"/>
      <c r="D32" s="23"/>
    </row>
    <row r="33" spans="1:4" x14ac:dyDescent="0.45">
      <c r="A33" s="24" t="s">
        <v>115</v>
      </c>
      <c r="B33" s="23"/>
      <c r="C33" s="23"/>
      <c r="D33" s="23"/>
    </row>
    <row r="34" spans="1:4" x14ac:dyDescent="0.45">
      <c r="A34" s="23"/>
      <c r="B34" s="23"/>
      <c r="C34" s="23"/>
      <c r="D34" s="23"/>
    </row>
    <row r="35" spans="1:4" x14ac:dyDescent="0.45">
      <c r="A35" s="24" t="s">
        <v>106</v>
      </c>
      <c r="B35" s="23"/>
      <c r="C35" s="23"/>
      <c r="D35" s="23"/>
    </row>
    <row r="36" spans="1:4" x14ac:dyDescent="0.45">
      <c r="A36" s="23"/>
      <c r="B36" s="23"/>
      <c r="C36" s="23"/>
      <c r="D36" s="23"/>
    </row>
    <row r="37" spans="1:4" x14ac:dyDescent="0.45">
      <c r="A37" s="24" t="s">
        <v>116</v>
      </c>
      <c r="B37" s="23"/>
      <c r="C37" s="23"/>
      <c r="D37" s="23"/>
    </row>
    <row r="38" spans="1:4" x14ac:dyDescent="0.45">
      <c r="A38" s="23"/>
      <c r="B38" s="23"/>
      <c r="C38" s="23"/>
      <c r="D38" s="23"/>
    </row>
  </sheetData>
  <mergeCells count="4">
    <mergeCell ref="A30:D32"/>
    <mergeCell ref="A33:D34"/>
    <mergeCell ref="A35:D36"/>
    <mergeCell ref="A37:D38"/>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039D6F-7270-4918-AE36-3E5E32AE500B}">
  <dimension ref="A1:D23"/>
  <sheetViews>
    <sheetView workbookViewId="0"/>
  </sheetViews>
  <sheetFormatPr defaultColWidth="9.1328125" defaultRowHeight="14.25" x14ac:dyDescent="0.45"/>
  <cols>
    <col min="1" max="1" width="48.73046875" style="2" bestFit="1" customWidth="1"/>
    <col min="2" max="2" width="23.3984375" style="2" bestFit="1" customWidth="1"/>
    <col min="3" max="3" width="25.86328125" style="2" bestFit="1" customWidth="1"/>
    <col min="4" max="4" width="15.265625" style="2" bestFit="1" customWidth="1"/>
    <col min="5" max="16384" width="9.1328125" style="2"/>
  </cols>
  <sheetData>
    <row r="1" spans="1:4" x14ac:dyDescent="0.45">
      <c r="A1" s="1" t="s">
        <v>57</v>
      </c>
    </row>
    <row r="2" spans="1:4" x14ac:dyDescent="0.45">
      <c r="A2" s="1" t="s">
        <v>76</v>
      </c>
      <c r="D2" s="4" t="s">
        <v>3</v>
      </c>
    </row>
    <row r="3" spans="1:4" x14ac:dyDescent="0.45">
      <c r="A3" s="5"/>
      <c r="B3" s="22" t="s">
        <v>40</v>
      </c>
      <c r="C3" s="22" t="s">
        <v>58</v>
      </c>
      <c r="D3" s="22" t="s">
        <v>37</v>
      </c>
    </row>
    <row r="4" spans="1:4" x14ac:dyDescent="0.45">
      <c r="A4" s="1" t="s">
        <v>80</v>
      </c>
      <c r="B4" s="8"/>
      <c r="C4" s="8"/>
      <c r="D4" s="8"/>
    </row>
    <row r="5" spans="1:4" x14ac:dyDescent="0.45">
      <c r="A5" s="1" t="s">
        <v>81</v>
      </c>
      <c r="B5" s="8">
        <v>55</v>
      </c>
      <c r="C5" s="8">
        <v>21</v>
      </c>
      <c r="D5" s="8">
        <v>76</v>
      </c>
    </row>
    <row r="6" spans="1:4" x14ac:dyDescent="0.45">
      <c r="A6" s="2" t="s">
        <v>17</v>
      </c>
      <c r="B6" s="8">
        <v>7</v>
      </c>
      <c r="C6" s="8">
        <v>0</v>
      </c>
      <c r="D6" s="8">
        <v>7</v>
      </c>
    </row>
    <row r="7" spans="1:4" x14ac:dyDescent="0.45">
      <c r="A7" s="2" t="s">
        <v>59</v>
      </c>
      <c r="B7" s="8">
        <v>0</v>
      </c>
      <c r="C7" s="8">
        <v>0</v>
      </c>
      <c r="D7" s="8">
        <v>0</v>
      </c>
    </row>
    <row r="8" spans="1:4" x14ac:dyDescent="0.45">
      <c r="A8" s="1" t="s">
        <v>82</v>
      </c>
      <c r="B8" s="11">
        <v>62</v>
      </c>
      <c r="C8" s="11">
        <v>21</v>
      </c>
      <c r="D8" s="11">
        <v>83</v>
      </c>
    </row>
    <row r="9" spans="1:4" x14ac:dyDescent="0.45">
      <c r="B9" s="8"/>
      <c r="C9" s="8"/>
      <c r="D9" s="8"/>
    </row>
    <row r="10" spans="1:4" x14ac:dyDescent="0.45">
      <c r="A10" s="1" t="s">
        <v>117</v>
      </c>
    </row>
    <row r="11" spans="1:4" x14ac:dyDescent="0.45">
      <c r="A11" s="1" t="s">
        <v>81</v>
      </c>
      <c r="B11" s="8">
        <v>55</v>
      </c>
      <c r="C11" s="8">
        <v>21</v>
      </c>
      <c r="D11" s="8">
        <v>76</v>
      </c>
    </row>
    <row r="12" spans="1:4" x14ac:dyDescent="0.45">
      <c r="A12" s="2" t="s">
        <v>17</v>
      </c>
      <c r="B12" s="8">
        <v>0</v>
      </c>
      <c r="C12" s="8">
        <v>0</v>
      </c>
      <c r="D12" s="8">
        <v>0</v>
      </c>
    </row>
    <row r="13" spans="1:4" x14ac:dyDescent="0.45">
      <c r="A13" s="2" t="s">
        <v>59</v>
      </c>
      <c r="B13" s="8">
        <v>0</v>
      </c>
      <c r="C13" s="8">
        <v>10</v>
      </c>
      <c r="D13" s="8">
        <v>10</v>
      </c>
    </row>
    <row r="14" spans="1:4" ht="15.75" x14ac:dyDescent="0.45">
      <c r="A14" s="1" t="s">
        <v>94</v>
      </c>
      <c r="B14" s="11">
        <v>55</v>
      </c>
      <c r="C14" s="11">
        <v>32</v>
      </c>
      <c r="D14" s="11">
        <v>87</v>
      </c>
    </row>
    <row r="15" spans="1:4" x14ac:dyDescent="0.45">
      <c r="B15" s="8"/>
      <c r="C15" s="8"/>
      <c r="D15" s="8"/>
    </row>
    <row r="16" spans="1:4" x14ac:dyDescent="0.45">
      <c r="A16" s="1" t="s">
        <v>4</v>
      </c>
      <c r="B16" s="8"/>
      <c r="C16" s="8"/>
      <c r="D16" s="8"/>
    </row>
    <row r="17" spans="1:4" x14ac:dyDescent="0.45">
      <c r="A17" s="1" t="s">
        <v>81</v>
      </c>
      <c r="B17" s="8">
        <v>0</v>
      </c>
      <c r="C17" s="8">
        <v>0</v>
      </c>
      <c r="D17" s="8">
        <v>0</v>
      </c>
    </row>
    <row r="18" spans="1:4" x14ac:dyDescent="0.45">
      <c r="A18" s="16" t="s">
        <v>17</v>
      </c>
      <c r="B18" s="8">
        <v>7</v>
      </c>
      <c r="C18" s="8">
        <v>0</v>
      </c>
      <c r="D18" s="8">
        <v>7</v>
      </c>
    </row>
    <row r="19" spans="1:4" ht="15.75" x14ac:dyDescent="0.45">
      <c r="A19" s="18" t="s">
        <v>95</v>
      </c>
      <c r="B19" s="8">
        <v>0</v>
      </c>
      <c r="C19" s="8">
        <v>-10</v>
      </c>
      <c r="D19" s="8">
        <v>-10</v>
      </c>
    </row>
    <row r="20" spans="1:4" x14ac:dyDescent="0.45">
      <c r="A20" s="1" t="s">
        <v>82</v>
      </c>
      <c r="B20" s="11">
        <v>7</v>
      </c>
      <c r="C20" s="11">
        <v>-10</v>
      </c>
      <c r="D20" s="11">
        <v>-3</v>
      </c>
    </row>
    <row r="22" spans="1:4" x14ac:dyDescent="0.45">
      <c r="A22" s="2" t="s">
        <v>96</v>
      </c>
    </row>
    <row r="23" spans="1:4" ht="30" customHeight="1" x14ac:dyDescent="0.45">
      <c r="A23" s="30" t="s">
        <v>118</v>
      </c>
      <c r="B23" s="31"/>
      <c r="C23" s="31"/>
      <c r="D23" s="31"/>
    </row>
  </sheetData>
  <mergeCells count="1">
    <mergeCell ref="A23:D23"/>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24BBB6-0A48-4AA7-942B-0A85218E2354}">
  <dimension ref="A1:O70"/>
  <sheetViews>
    <sheetView zoomScaleNormal="100" workbookViewId="0"/>
  </sheetViews>
  <sheetFormatPr defaultColWidth="9.1328125" defaultRowHeight="14.25" x14ac:dyDescent="0.45"/>
  <cols>
    <col min="1" max="1" width="55.265625" style="2" bestFit="1" customWidth="1"/>
    <col min="2" max="2" width="13" style="2" bestFit="1" customWidth="1"/>
    <col min="3" max="3" width="18.59765625" style="2" customWidth="1"/>
    <col min="4" max="4" width="12.59765625" style="2" bestFit="1" customWidth="1"/>
    <col min="5" max="5" width="19.86328125" style="2" customWidth="1"/>
    <col min="6" max="16384" width="9.1328125" style="2"/>
  </cols>
  <sheetData>
    <row r="1" spans="1:15" x14ac:dyDescent="0.45">
      <c r="A1" s="1" t="s">
        <v>60</v>
      </c>
    </row>
    <row r="2" spans="1:15" x14ac:dyDescent="0.45">
      <c r="A2" s="1" t="s">
        <v>76</v>
      </c>
      <c r="D2" s="4" t="s">
        <v>3</v>
      </c>
    </row>
    <row r="3" spans="1:15" ht="30" x14ac:dyDescent="0.45">
      <c r="A3" s="5"/>
      <c r="B3" s="6" t="s">
        <v>77</v>
      </c>
      <c r="C3" s="6" t="s">
        <v>119</v>
      </c>
      <c r="D3" s="6" t="s">
        <v>4</v>
      </c>
      <c r="F3" s="1"/>
      <c r="O3" s="1"/>
    </row>
    <row r="4" spans="1:15" x14ac:dyDescent="0.45">
      <c r="A4" s="1" t="s">
        <v>61</v>
      </c>
    </row>
    <row r="5" spans="1:15" ht="15.75" x14ac:dyDescent="0.45">
      <c r="A5" s="21" t="s">
        <v>120</v>
      </c>
      <c r="B5" s="8">
        <v>7233</v>
      </c>
      <c r="C5" s="8">
        <v>24153</v>
      </c>
      <c r="D5" s="8">
        <v>-16920</v>
      </c>
    </row>
    <row r="6" spans="1:15" ht="15.75" x14ac:dyDescent="0.45">
      <c r="A6" s="21" t="s">
        <v>121</v>
      </c>
      <c r="B6" s="8">
        <v>1305</v>
      </c>
      <c r="C6" s="8">
        <v>2300</v>
      </c>
      <c r="D6" s="8">
        <v>-995</v>
      </c>
    </row>
    <row r="7" spans="1:15" x14ac:dyDescent="0.45">
      <c r="A7" s="2" t="s">
        <v>18</v>
      </c>
      <c r="B7" s="8">
        <v>102</v>
      </c>
      <c r="C7" s="8">
        <v>46</v>
      </c>
      <c r="D7" s="8">
        <v>56</v>
      </c>
    </row>
    <row r="8" spans="1:15" ht="15.75" x14ac:dyDescent="0.45">
      <c r="A8" s="21" t="s">
        <v>122</v>
      </c>
      <c r="B8" s="8">
        <v>37091</v>
      </c>
      <c r="C8" s="8">
        <v>34601</v>
      </c>
      <c r="D8" s="8">
        <v>2490</v>
      </c>
    </row>
    <row r="9" spans="1:15" x14ac:dyDescent="0.45">
      <c r="A9" s="16" t="s">
        <v>73</v>
      </c>
      <c r="B9" s="8">
        <v>488</v>
      </c>
      <c r="C9" s="8">
        <v>398</v>
      </c>
      <c r="D9" s="8">
        <v>90</v>
      </c>
    </row>
    <row r="10" spans="1:15" ht="15.75" x14ac:dyDescent="0.45">
      <c r="A10" s="21" t="s">
        <v>123</v>
      </c>
      <c r="B10" s="8">
        <v>36209</v>
      </c>
      <c r="C10" s="8">
        <v>34208</v>
      </c>
      <c r="D10" s="8">
        <v>2001</v>
      </c>
    </row>
    <row r="11" spans="1:15" x14ac:dyDescent="0.45">
      <c r="A11" s="1" t="s">
        <v>62</v>
      </c>
      <c r="B11" s="11">
        <v>82428</v>
      </c>
      <c r="C11" s="11">
        <v>95706</v>
      </c>
      <c r="D11" s="11">
        <v>-13278</v>
      </c>
    </row>
    <row r="12" spans="1:15" x14ac:dyDescent="0.45">
      <c r="B12" s="8"/>
      <c r="C12" s="8"/>
      <c r="D12" s="8"/>
    </row>
    <row r="13" spans="1:15" x14ac:dyDescent="0.45">
      <c r="A13" s="1" t="s">
        <v>63</v>
      </c>
      <c r="B13" s="8"/>
      <c r="C13" s="8"/>
      <c r="D13" s="8"/>
    </row>
    <row r="14" spans="1:15" ht="15.75" x14ac:dyDescent="0.45">
      <c r="A14" s="21" t="s">
        <v>124</v>
      </c>
      <c r="B14" s="8">
        <v>377</v>
      </c>
      <c r="C14" s="8">
        <v>2431</v>
      </c>
      <c r="D14" s="8">
        <v>-2054</v>
      </c>
    </row>
    <row r="15" spans="1:15" ht="15.75" x14ac:dyDescent="0.45">
      <c r="A15" s="21" t="s">
        <v>125</v>
      </c>
      <c r="B15" s="8">
        <v>6388</v>
      </c>
      <c r="C15" s="8">
        <v>7125</v>
      </c>
      <c r="D15" s="8">
        <v>-737</v>
      </c>
    </row>
    <row r="16" spans="1:15" ht="15.75" x14ac:dyDescent="0.45">
      <c r="A16" s="21" t="s">
        <v>11</v>
      </c>
      <c r="B16" s="8">
        <v>1303</v>
      </c>
      <c r="C16" s="8">
        <v>3817</v>
      </c>
      <c r="D16" s="8">
        <v>-2514</v>
      </c>
    </row>
    <row r="17" spans="1:4" ht="15.75" x14ac:dyDescent="0.45">
      <c r="A17" s="21" t="s">
        <v>126</v>
      </c>
      <c r="B17" s="8">
        <v>85599</v>
      </c>
      <c r="C17" s="8">
        <v>91212</v>
      </c>
      <c r="D17" s="8">
        <v>-5613</v>
      </c>
    </row>
    <row r="18" spans="1:4" x14ac:dyDescent="0.45">
      <c r="A18" s="2" t="s">
        <v>64</v>
      </c>
      <c r="B18" s="8">
        <v>5890</v>
      </c>
      <c r="C18" s="8">
        <v>5754</v>
      </c>
      <c r="D18" s="8">
        <v>136</v>
      </c>
    </row>
    <row r="19" spans="1:4" x14ac:dyDescent="0.45">
      <c r="A19" s="1" t="s">
        <v>65</v>
      </c>
      <c r="B19" s="11">
        <v>99557</v>
      </c>
      <c r="C19" s="11">
        <v>110340</v>
      </c>
      <c r="D19" s="11">
        <v>-10783</v>
      </c>
    </row>
    <row r="20" spans="1:4" x14ac:dyDescent="0.45">
      <c r="A20" s="1" t="s">
        <v>66</v>
      </c>
      <c r="B20" s="11">
        <v>-17129</v>
      </c>
      <c r="C20" s="11">
        <v>-14633</v>
      </c>
      <c r="D20" s="11">
        <v>-2496</v>
      </c>
    </row>
    <row r="21" spans="1:4" x14ac:dyDescent="0.45">
      <c r="B21" s="8"/>
      <c r="C21" s="8"/>
      <c r="D21" s="8"/>
    </row>
    <row r="22" spans="1:4" x14ac:dyDescent="0.45">
      <c r="A22" s="1" t="s">
        <v>14</v>
      </c>
      <c r="B22" s="8"/>
      <c r="C22" s="8"/>
      <c r="D22" s="8"/>
    </row>
    <row r="23" spans="1:4" ht="15.75" x14ac:dyDescent="0.45">
      <c r="A23" s="21" t="s">
        <v>127</v>
      </c>
      <c r="B23" s="8">
        <v>686</v>
      </c>
      <c r="C23" s="8">
        <v>63</v>
      </c>
      <c r="D23" s="8">
        <v>623</v>
      </c>
    </row>
    <row r="24" spans="1:4" x14ac:dyDescent="0.45">
      <c r="A24" s="1" t="s">
        <v>15</v>
      </c>
      <c r="B24" s="11">
        <v>686</v>
      </c>
      <c r="C24" s="11">
        <v>63</v>
      </c>
      <c r="D24" s="11">
        <v>623</v>
      </c>
    </row>
    <row r="25" spans="1:4" x14ac:dyDescent="0.45">
      <c r="A25" s="1" t="s">
        <v>16</v>
      </c>
      <c r="B25" s="11">
        <v>-16443</v>
      </c>
      <c r="C25" s="11">
        <v>-14571</v>
      </c>
      <c r="D25" s="11">
        <v>-1872</v>
      </c>
    </row>
    <row r="26" spans="1:4" x14ac:dyDescent="0.45">
      <c r="B26" s="8"/>
      <c r="C26" s="8"/>
      <c r="D26" s="8"/>
    </row>
    <row r="27" spans="1:4" x14ac:dyDescent="0.45">
      <c r="A27" s="1" t="s">
        <v>67</v>
      </c>
      <c r="B27" s="8"/>
      <c r="C27" s="8"/>
      <c r="D27" s="8"/>
    </row>
    <row r="28" spans="1:4" x14ac:dyDescent="0.45">
      <c r="A28" s="16" t="s">
        <v>74</v>
      </c>
      <c r="B28" s="8">
        <v>786</v>
      </c>
      <c r="C28" s="8">
        <v>725</v>
      </c>
      <c r="D28" s="8">
        <v>61</v>
      </c>
    </row>
    <row r="29" spans="1:4" x14ac:dyDescent="0.45">
      <c r="A29" s="16" t="s">
        <v>28</v>
      </c>
      <c r="B29" s="8">
        <v>0</v>
      </c>
      <c r="C29" s="8">
        <v>23</v>
      </c>
      <c r="D29" s="8">
        <v>-23</v>
      </c>
    </row>
    <row r="30" spans="1:4" x14ac:dyDescent="0.45">
      <c r="A30" s="1" t="s">
        <v>68</v>
      </c>
      <c r="B30" s="11">
        <v>786</v>
      </c>
      <c r="C30" s="11">
        <v>747</v>
      </c>
      <c r="D30" s="11">
        <v>39</v>
      </c>
    </row>
    <row r="31" spans="1:4" x14ac:dyDescent="0.45">
      <c r="A31" s="1" t="s">
        <v>17</v>
      </c>
      <c r="B31" s="11">
        <v>-15657</v>
      </c>
      <c r="C31" s="11">
        <v>-13823</v>
      </c>
      <c r="D31" s="11">
        <v>-1834</v>
      </c>
    </row>
    <row r="32" spans="1:4" x14ac:dyDescent="0.45">
      <c r="A32" s="1"/>
      <c r="B32" s="19"/>
      <c r="C32" s="19"/>
      <c r="D32" s="19"/>
    </row>
    <row r="33" spans="1:6" x14ac:dyDescent="0.45">
      <c r="A33" s="1" t="s">
        <v>69</v>
      </c>
      <c r="B33" s="8"/>
      <c r="C33" s="8"/>
      <c r="D33" s="8"/>
    </row>
    <row r="34" spans="1:6" ht="15.75" x14ac:dyDescent="0.45">
      <c r="A34" s="15" t="s">
        <v>100</v>
      </c>
      <c r="B34" s="8">
        <v>4427</v>
      </c>
      <c r="C34" s="8">
        <v>883</v>
      </c>
      <c r="D34" s="8">
        <v>3544</v>
      </c>
    </row>
    <row r="35" spans="1:6" x14ac:dyDescent="0.45">
      <c r="A35" s="15" t="s">
        <v>75</v>
      </c>
      <c r="B35" s="8">
        <v>6502</v>
      </c>
      <c r="C35" s="8">
        <v>6731</v>
      </c>
      <c r="D35" s="8">
        <v>-229</v>
      </c>
    </row>
    <row r="36" spans="1:6" ht="15.75" x14ac:dyDescent="0.45">
      <c r="A36" s="15" t="s">
        <v>101</v>
      </c>
      <c r="B36" s="8">
        <v>14766</v>
      </c>
      <c r="C36" s="8">
        <v>13940</v>
      </c>
      <c r="D36" s="8">
        <v>826</v>
      </c>
    </row>
    <row r="37" spans="1:6" ht="15.75" x14ac:dyDescent="0.45">
      <c r="A37" s="21" t="s">
        <v>128</v>
      </c>
      <c r="B37" s="8">
        <v>0</v>
      </c>
      <c r="C37" s="8">
        <v>3988</v>
      </c>
      <c r="D37" s="8">
        <v>-3988</v>
      </c>
    </row>
    <row r="38" spans="1:6" x14ac:dyDescent="0.45">
      <c r="A38" s="17" t="s">
        <v>70</v>
      </c>
      <c r="B38" s="11">
        <v>25695</v>
      </c>
      <c r="C38" s="11">
        <v>25541</v>
      </c>
      <c r="D38" s="11">
        <v>154</v>
      </c>
    </row>
    <row r="39" spans="1:6" x14ac:dyDescent="0.45">
      <c r="B39" s="8"/>
      <c r="C39" s="8"/>
      <c r="D39" s="8"/>
    </row>
    <row r="40" spans="1:6" x14ac:dyDescent="0.45">
      <c r="A40" s="1" t="s">
        <v>71</v>
      </c>
      <c r="B40" s="17"/>
      <c r="C40" s="17"/>
      <c r="D40" s="17"/>
    </row>
    <row r="41" spans="1:6" x14ac:dyDescent="0.45">
      <c r="A41" s="2" t="s">
        <v>39</v>
      </c>
      <c r="B41" s="8">
        <v>538</v>
      </c>
      <c r="C41" s="8">
        <v>586</v>
      </c>
      <c r="D41" s="8">
        <v>-48</v>
      </c>
    </row>
    <row r="42" spans="1:6" ht="15.75" x14ac:dyDescent="0.45">
      <c r="A42" s="15" t="s">
        <v>102</v>
      </c>
      <c r="B42" s="8">
        <v>164649</v>
      </c>
      <c r="C42" s="8">
        <v>168549</v>
      </c>
      <c r="D42" s="8">
        <v>-3900</v>
      </c>
    </row>
    <row r="43" spans="1:6" x14ac:dyDescent="0.45">
      <c r="A43" s="15" t="s">
        <v>28</v>
      </c>
      <c r="B43" s="8">
        <v>18284</v>
      </c>
      <c r="C43" s="8">
        <v>18125</v>
      </c>
      <c r="D43" s="8">
        <v>159</v>
      </c>
    </row>
    <row r="44" spans="1:6" x14ac:dyDescent="0.45">
      <c r="A44" s="1" t="s">
        <v>72</v>
      </c>
      <c r="B44" s="11">
        <v>183471</v>
      </c>
      <c r="C44" s="11">
        <v>187260</v>
      </c>
      <c r="D44" s="11">
        <v>-3789</v>
      </c>
    </row>
    <row r="45" spans="1:6" x14ac:dyDescent="0.45">
      <c r="A45" s="1" t="s">
        <v>35</v>
      </c>
      <c r="B45" s="11">
        <v>-157776</v>
      </c>
      <c r="C45" s="11">
        <v>-161719</v>
      </c>
      <c r="D45" s="11">
        <v>3943</v>
      </c>
    </row>
    <row r="47" spans="1:6" x14ac:dyDescent="0.45">
      <c r="A47" s="21" t="s">
        <v>96</v>
      </c>
      <c r="B47" s="3"/>
      <c r="C47" s="3"/>
      <c r="D47" s="3"/>
    </row>
    <row r="48" spans="1:6" x14ac:dyDescent="0.45">
      <c r="A48" s="24" t="s">
        <v>129</v>
      </c>
      <c r="B48" s="23"/>
      <c r="C48" s="23"/>
      <c r="D48" s="23"/>
      <c r="F48" s="14"/>
    </row>
    <row r="49" spans="1:6" x14ac:dyDescent="0.45">
      <c r="A49" s="34"/>
      <c r="B49" s="23"/>
      <c r="C49" s="23"/>
      <c r="D49" s="23"/>
      <c r="F49" s="14"/>
    </row>
    <row r="50" spans="1:6" x14ac:dyDescent="0.45">
      <c r="A50" s="23"/>
      <c r="B50" s="23"/>
      <c r="C50" s="23"/>
      <c r="D50" s="23"/>
    </row>
    <row r="51" spans="1:6" x14ac:dyDescent="0.45">
      <c r="A51" s="24" t="s">
        <v>130</v>
      </c>
      <c r="B51" s="23"/>
      <c r="C51" s="23"/>
      <c r="D51" s="23"/>
      <c r="F51" s="14"/>
    </row>
    <row r="52" spans="1:6" x14ac:dyDescent="0.45">
      <c r="A52" s="23"/>
      <c r="B52" s="23"/>
      <c r="C52" s="23"/>
      <c r="D52" s="23"/>
    </row>
    <row r="53" spans="1:6" x14ac:dyDescent="0.45">
      <c r="A53" s="24" t="s">
        <v>131</v>
      </c>
      <c r="B53" s="23"/>
      <c r="C53" s="23"/>
      <c r="D53" s="23"/>
      <c r="F53" s="14"/>
    </row>
    <row r="54" spans="1:6" x14ac:dyDescent="0.45">
      <c r="A54" s="23"/>
      <c r="B54" s="23"/>
      <c r="C54" s="23"/>
      <c r="D54" s="23"/>
    </row>
    <row r="55" spans="1:6" x14ac:dyDescent="0.45">
      <c r="A55" s="24" t="s">
        <v>132</v>
      </c>
      <c r="B55" s="23"/>
      <c r="C55" s="23"/>
      <c r="D55" s="23"/>
      <c r="E55" s="12"/>
      <c r="F55" s="14"/>
    </row>
    <row r="56" spans="1:6" x14ac:dyDescent="0.45">
      <c r="A56" s="34"/>
      <c r="B56" s="23"/>
      <c r="C56" s="23"/>
      <c r="D56" s="23"/>
      <c r="E56" s="12"/>
      <c r="F56" s="14"/>
    </row>
    <row r="57" spans="1:6" x14ac:dyDescent="0.45">
      <c r="A57" s="23"/>
      <c r="B57" s="23"/>
      <c r="C57" s="23"/>
      <c r="D57" s="23"/>
      <c r="F57" s="20"/>
    </row>
    <row r="58" spans="1:6" ht="15" customHeight="1" x14ac:dyDescent="0.45">
      <c r="A58" s="24" t="s">
        <v>133</v>
      </c>
      <c r="B58" s="33"/>
      <c r="C58" s="33"/>
      <c r="D58" s="33"/>
      <c r="F58" s="14"/>
    </row>
    <row r="59" spans="1:6" ht="15" customHeight="1" x14ac:dyDescent="0.45">
      <c r="A59" s="29"/>
      <c r="B59" s="33"/>
      <c r="C59" s="33"/>
      <c r="D59" s="33"/>
      <c r="F59" s="14"/>
    </row>
    <row r="60" spans="1:6" x14ac:dyDescent="0.45">
      <c r="A60" s="33"/>
      <c r="B60" s="33"/>
      <c r="C60" s="33"/>
      <c r="D60" s="33"/>
    </row>
    <row r="61" spans="1:6" x14ac:dyDescent="0.45">
      <c r="A61" s="24" t="s">
        <v>134</v>
      </c>
      <c r="B61" s="23"/>
      <c r="C61" s="23"/>
      <c r="D61" s="23"/>
    </row>
    <row r="62" spans="1:6" x14ac:dyDescent="0.45">
      <c r="A62" s="23"/>
      <c r="B62" s="23"/>
      <c r="C62" s="23"/>
      <c r="D62" s="23"/>
    </row>
    <row r="63" spans="1:6" x14ac:dyDescent="0.45">
      <c r="A63" s="24" t="s">
        <v>135</v>
      </c>
      <c r="B63" s="23"/>
      <c r="C63" s="23"/>
      <c r="D63" s="23"/>
      <c r="E63" s="12"/>
      <c r="F63" s="14"/>
    </row>
    <row r="64" spans="1:6" x14ac:dyDescent="0.45">
      <c r="A64" s="29"/>
      <c r="B64" s="23"/>
      <c r="C64" s="23"/>
      <c r="D64" s="23"/>
      <c r="E64" s="12"/>
      <c r="F64" s="14"/>
    </row>
    <row r="65" spans="1:6" x14ac:dyDescent="0.45">
      <c r="A65" s="23"/>
      <c r="B65" s="23"/>
      <c r="C65" s="23"/>
      <c r="D65" s="23"/>
    </row>
    <row r="66" spans="1:6" x14ac:dyDescent="0.45">
      <c r="A66" s="24" t="s">
        <v>136</v>
      </c>
      <c r="B66" s="23"/>
      <c r="C66" s="23"/>
      <c r="D66" s="23"/>
    </row>
    <row r="67" spans="1:6" x14ac:dyDescent="0.45">
      <c r="A67" s="23"/>
      <c r="B67" s="23"/>
      <c r="C67" s="23"/>
      <c r="D67" s="23"/>
      <c r="F67" s="14"/>
    </row>
    <row r="68" spans="1:6" x14ac:dyDescent="0.45">
      <c r="A68" s="24" t="s">
        <v>137</v>
      </c>
      <c r="B68" s="23"/>
      <c r="C68" s="23"/>
      <c r="D68" s="23"/>
    </row>
    <row r="69" spans="1:6" x14ac:dyDescent="0.45">
      <c r="A69" s="32"/>
      <c r="B69" s="23"/>
      <c r="C69" s="23"/>
      <c r="D69" s="23"/>
    </row>
    <row r="70" spans="1:6" x14ac:dyDescent="0.45">
      <c r="A70" s="23"/>
      <c r="B70" s="23"/>
      <c r="C70" s="23"/>
      <c r="D70" s="23"/>
      <c r="E70" s="12"/>
    </row>
  </sheetData>
  <mergeCells count="9">
    <mergeCell ref="A68:D70"/>
    <mergeCell ref="A58:D60"/>
    <mergeCell ref="A61:D62"/>
    <mergeCell ref="A63:D65"/>
    <mergeCell ref="A48:D50"/>
    <mergeCell ref="A51:D52"/>
    <mergeCell ref="A53:D54"/>
    <mergeCell ref="A55:D57"/>
    <mergeCell ref="A66:D67"/>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Cover</vt:lpstr>
      <vt:lpstr>OS</vt:lpstr>
      <vt:lpstr>BS</vt:lpstr>
      <vt:lpstr>CFS</vt:lpstr>
      <vt:lpstr>SOCE</vt:lpstr>
      <vt:lpstr>Admi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5-09-05T03:30:15Z</dcterms:created>
  <dcterms:modified xsi:type="dcterms:W3CDTF">2025-10-29T22:17: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7158ebbd-6c5e-441f-bfc9-4eb8c11e3978_Enabled">
    <vt:lpwstr>true</vt:lpwstr>
  </property>
  <property fmtid="{D5CDD505-2E9C-101B-9397-08002B2CF9AE}" pid="3" name="MSIP_Label_7158ebbd-6c5e-441f-bfc9-4eb8c11e3978_SetDate">
    <vt:lpwstr>2025-09-05T03:31:18Z</vt:lpwstr>
  </property>
  <property fmtid="{D5CDD505-2E9C-101B-9397-08002B2CF9AE}" pid="4" name="MSIP_Label_7158ebbd-6c5e-441f-bfc9-4eb8c11e3978_Method">
    <vt:lpwstr>Privileged</vt:lpwstr>
  </property>
  <property fmtid="{D5CDD505-2E9C-101B-9397-08002B2CF9AE}" pid="5" name="MSIP_Label_7158ebbd-6c5e-441f-bfc9-4eb8c11e3978_Name">
    <vt:lpwstr>7158ebbd-6c5e-441f-bfc9-4eb8c11e3978</vt:lpwstr>
  </property>
  <property fmtid="{D5CDD505-2E9C-101B-9397-08002B2CF9AE}" pid="6" name="MSIP_Label_7158ebbd-6c5e-441f-bfc9-4eb8c11e3978_SiteId">
    <vt:lpwstr>722ea0be-3e1c-4b11-ad6f-9401d6856e24</vt:lpwstr>
  </property>
  <property fmtid="{D5CDD505-2E9C-101B-9397-08002B2CF9AE}" pid="7" name="MSIP_Label_7158ebbd-6c5e-441f-bfc9-4eb8c11e3978_ActionId">
    <vt:lpwstr>f8d27209-a85c-435f-baed-f6b36f2a64a8</vt:lpwstr>
  </property>
  <property fmtid="{D5CDD505-2E9C-101B-9397-08002B2CF9AE}" pid="8" name="MSIP_Label_7158ebbd-6c5e-441f-bfc9-4eb8c11e3978_ContentBits">
    <vt:lpwstr>2</vt:lpwstr>
  </property>
  <property fmtid="{D5CDD505-2E9C-101B-9397-08002B2CF9AE}" pid="9" name="MSIP_Label_7158ebbd-6c5e-441f-bfc9-4eb8c11e3978_Tag">
    <vt:lpwstr>10, 0, 1, 1</vt:lpwstr>
  </property>
  <property fmtid="{D5CDD505-2E9C-101B-9397-08002B2CF9AE}" pid="10" name="SV_QUERY_LIST_4F35BF76-6C0D-4D9B-82B2-816C12CF3733">
    <vt:lpwstr>empty_477D106A-C0D6-4607-AEBD-E2C9D60EA279</vt:lpwstr>
  </property>
  <property fmtid="{D5CDD505-2E9C-101B-9397-08002B2CF9AE}" pid="11" name="SV_HIDDEN_GRID_QUERY_LIST_4F35BF76-6C0D-4D9B-82B2-816C12CF3733">
    <vt:lpwstr>empty_477D106A-C0D6-4607-AEBD-E2C9D60EA279</vt:lpwstr>
  </property>
</Properties>
</file>